       <v>9</v>
          </cell>
        </row>
        <row r="704">
          <cell r="B704">
            <v>142590</v>
          </cell>
          <cell r="C704">
            <v>0.28739999999999999</v>
          </cell>
          <cell r="D704">
            <v>0.23569999999999999</v>
          </cell>
          <cell r="E704">
            <v>7.4999999999999997E-3</v>
          </cell>
          <cell r="F704">
            <v>4.4200000000000003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2557</v>
          </cell>
          <cell r="C705">
            <v>0.71399999999999997</v>
          </cell>
          <cell r="D705">
            <v>0.24640000000000001</v>
          </cell>
          <cell r="E705">
            <v>4.6600000000000003E-2</v>
          </cell>
          <cell r="F705">
            <v>1.6000000000000001E-3</v>
          </cell>
          <cell r="G705">
            <v>0.4194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2634</v>
          </cell>
          <cell r="C706">
            <v>1.3421000000000001</v>
          </cell>
          <cell r="D706">
            <v>0.755</v>
          </cell>
          <cell r="E706">
            <v>0.1221</v>
          </cell>
          <cell r="F706">
            <v>4.58E-2</v>
          </cell>
          <cell r="G706">
            <v>0.41920000000000002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2715</v>
          </cell>
          <cell r="C707">
            <v>0.2969</v>
          </cell>
          <cell r="D707">
            <v>0.18529999999999999</v>
          </cell>
          <cell r="E707">
            <v>7.7499999999999999E-2</v>
          </cell>
          <cell r="F707">
            <v>3.0499999999999999E-2</v>
          </cell>
          <cell r="G707">
            <v>3.5999999999999999E-3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2715</v>
          </cell>
          <cell r="C708">
            <v>0.35070000000000001</v>
          </cell>
          <cell r="D708">
            <v>0.30180000000000001</v>
          </cell>
          <cell r="E708">
            <v>4.65E-2</v>
          </cell>
          <cell r="F708">
            <v>0</v>
          </cell>
          <cell r="G708">
            <v>2.3E-3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2806</v>
          </cell>
          <cell r="C709">
            <v>0.27939999999999998</v>
          </cell>
          <cell r="D709">
            <v>0.216</v>
          </cell>
          <cell r="E709">
            <v>4.3700000000000003E-2</v>
          </cell>
          <cell r="F709">
            <v>1.9699999999999999E-2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2745</v>
          </cell>
          <cell r="C710">
            <v>0.92700000000000005</v>
          </cell>
          <cell r="D710">
            <v>0.70309999999999995</v>
          </cell>
          <cell r="E710">
            <v>0.16769999999999999</v>
          </cell>
          <cell r="F710">
            <v>5.0200000000000002E-2</v>
          </cell>
          <cell r="G710">
            <v>5.8999999999999999E-3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4218</v>
          </cell>
          <cell r="C711">
            <v>0.30059999999999998</v>
          </cell>
          <cell r="D711">
            <v>0.24990000000000001</v>
          </cell>
          <cell r="E711">
            <v>4.9299999999999997E-2</v>
          </cell>
          <cell r="F711">
            <v>1.5E-3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4241</v>
          </cell>
          <cell r="C712">
            <v>0.1633</v>
          </cell>
          <cell r="D712">
            <v>0.1285</v>
          </cell>
          <cell r="E712">
            <v>3.47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4081</v>
          </cell>
          <cell r="C713">
            <v>0.24160000000000001</v>
          </cell>
          <cell r="D713">
            <v>0.19889999999999999</v>
          </cell>
          <cell r="E713">
            <v>4.2700000000000002E-2</v>
          </cell>
          <cell r="F713">
            <v>0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4180</v>
          </cell>
          <cell r="C714">
            <v>0.70550000000000002</v>
          </cell>
          <cell r="D714">
            <v>0.57730000000000004</v>
          </cell>
          <cell r="E714">
            <v>0.1268</v>
          </cell>
          <cell r="F714">
            <v>1.5E-3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4081</v>
          </cell>
          <cell r="C715">
            <v>0.42</v>
          </cell>
          <cell r="D715">
            <v>0.35610000000000003</v>
          </cell>
          <cell r="E715">
            <v>6.38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4176</v>
          </cell>
          <cell r="C716">
            <v>0.32600000000000001</v>
          </cell>
          <cell r="D716">
            <v>0.1847</v>
          </cell>
          <cell r="E716">
            <v>0.14119999999999999</v>
          </cell>
          <cell r="F716">
            <v>1E-4</v>
          </cell>
          <cell r="G716">
            <v>0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253</v>
          </cell>
          <cell r="C717">
            <v>0.49759999999999999</v>
          </cell>
          <cell r="D717">
            <v>0.45739999999999997</v>
          </cell>
          <cell r="E717">
            <v>4.0099999999999997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4503</v>
          </cell>
          <cell r="C718">
            <v>1.2442</v>
          </cell>
          <cell r="D718">
            <v>0.99909999999999999</v>
          </cell>
          <cell r="E718">
            <v>0.24490000000000001</v>
          </cell>
          <cell r="F718">
            <v>1E-4</v>
          </cell>
          <cell r="G718">
            <v>0</v>
          </cell>
          <cell r="I718">
            <v>5.4</v>
          </cell>
          <cell r="J718">
            <v>9</v>
          </cell>
        </row>
        <row r="719">
          <cell r="B719">
            <v>143516</v>
          </cell>
          <cell r="C719">
            <v>4.2173999999999996</v>
          </cell>
          <cell r="D719">
            <v>3.0356000000000001</v>
          </cell>
          <cell r="E719">
            <v>0.66210000000000002</v>
          </cell>
          <cell r="F719">
            <v>9.7000000000000003E-2</v>
          </cell>
          <cell r="G719">
            <v>0.42249999999999999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04943</v>
          </cell>
          <cell r="C723">
            <v>0.63170000000000004</v>
          </cell>
          <cell r="D723">
            <v>0.58620000000000005</v>
          </cell>
          <cell r="E723">
            <v>3.8600000000000002E-2</v>
          </cell>
          <cell r="F723">
            <v>6.8999999999999999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04835</v>
          </cell>
          <cell r="C724">
            <v>0.75670000000000004</v>
          </cell>
          <cell r="D724">
            <v>0.69589999999999996</v>
          </cell>
          <cell r="E724">
            <v>6.0699999999999997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04862</v>
          </cell>
          <cell r="C725">
            <v>0.78859999999999997</v>
          </cell>
          <cell r="D725">
            <v>0.56289999999999996</v>
          </cell>
          <cell r="E725">
            <v>8.4000000000000005E-2</v>
          </cell>
          <cell r="F725">
            <v>3.5000000000000001E-3</v>
          </cell>
          <cell r="G725">
            <v>0.13830000000000001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04880</v>
          </cell>
          <cell r="C726">
            <v>2.1768999999999998</v>
          </cell>
          <cell r="D726">
            <v>1.845</v>
          </cell>
          <cell r="E726">
            <v>0.18329999999999999</v>
          </cell>
          <cell r="F726">
            <v>1.04E-2</v>
          </cell>
          <cell r="G726">
            <v>0.13830000000000001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04863</v>
          </cell>
          <cell r="C727">
            <v>0.50900000000000001</v>
          </cell>
          <cell r="D727">
            <v>0.4874</v>
          </cell>
          <cell r="E727">
            <v>8.9999999999999993E-3</v>
          </cell>
          <cell r="F727">
            <v>0</v>
          </cell>
          <cell r="G727">
            <v>1.2699999999999999E-2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04863</v>
          </cell>
          <cell r="C728">
            <v>0.38600000000000001</v>
          </cell>
          <cell r="D728">
            <v>0.3397</v>
          </cell>
          <cell r="E728">
            <v>4.6399999999999997E-2</v>
          </cell>
          <cell r="F728">
            <v>0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05133</v>
          </cell>
          <cell r="C729">
            <v>0.38450000000000001</v>
          </cell>
          <cell r="D729">
            <v>0.28649999999999998</v>
          </cell>
          <cell r="E729">
            <v>9.7900000000000001E-2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04953</v>
          </cell>
          <cell r="C730">
            <v>1.2794000000000001</v>
          </cell>
          <cell r="D730">
            <v>1.1133999999999999</v>
          </cell>
          <cell r="E730">
            <v>0.15340000000000001</v>
          </cell>
          <cell r="F730">
            <v>0</v>
          </cell>
          <cell r="G730">
            <v>1.2699999999999999E-2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08122</v>
          </cell>
          <cell r="C731">
            <v>1.2028000000000001</v>
          </cell>
          <cell r="D731">
            <v>1.0797000000000001</v>
          </cell>
          <cell r="E731">
            <v>0.1231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08119</v>
          </cell>
          <cell r="C732">
            <v>0.4375</v>
          </cell>
          <cell r="D732">
            <v>0.40620000000000001</v>
          </cell>
          <cell r="E732">
            <v>3.1300000000000001E-2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08116</v>
          </cell>
          <cell r="C733">
            <v>0.95960000000000001</v>
          </cell>
          <cell r="D733">
            <v>0.88539999999999996</v>
          </cell>
          <cell r="E733">
            <v>5.8700000000000002E-2</v>
          </cell>
          <cell r="F733">
            <v>1.55E-2</v>
          </cell>
          <cell r="G733">
            <v>0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08119</v>
          </cell>
          <cell r="C734">
            <v>2.5998999999999999</v>
          </cell>
          <cell r="D734">
            <v>2.3713000000000002</v>
          </cell>
          <cell r="E734">
            <v>0.21310000000000001</v>
          </cell>
          <cell r="F734">
            <v>1.55E-2</v>
          </cell>
          <cell r="G734">
            <v>0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08252</v>
          </cell>
          <cell r="C735">
            <v>1.6798999999999999</v>
          </cell>
          <cell r="D735">
            <v>1.4118999999999999</v>
          </cell>
          <cell r="E735">
            <v>2.7900000000000001E-2</v>
          </cell>
          <cell r="F735">
            <v>5.3E-3</v>
          </cell>
          <cell r="G735">
            <v>0.23480000000000001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09710</v>
          </cell>
          <cell r="C736">
            <v>0.83899999999999997</v>
          </cell>
          <cell r="D736">
            <v>0.5534</v>
          </cell>
          <cell r="E736">
            <v>5.0799999999999998E-2</v>
          </cell>
          <cell r="F736">
            <v>0.23480000000000001</v>
          </cell>
          <cell r="G736">
            <v>0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1.5782</v>
          </cell>
          <cell r="D737">
            <v>1.4181999999999999</v>
          </cell>
          <cell r="E737">
            <v>0.16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09660</v>
          </cell>
          <cell r="C738">
            <v>4.0953999999999997</v>
          </cell>
          <cell r="D738">
            <v>3.3832</v>
          </cell>
          <cell r="E738">
            <v>0.24030000000000001</v>
          </cell>
          <cell r="F738">
            <v>0.24010000000000001</v>
          </cell>
          <cell r="G738">
            <v>0.23180000000000001</v>
          </cell>
          <cell r="I738">
            <v>7.2</v>
          </cell>
          <cell r="J738">
            <v>12</v>
          </cell>
        </row>
        <row r="739">
          <cell r="B739">
            <v>106903</v>
          </cell>
          <cell r="C739">
            <v>10.222300000000001</v>
          </cell>
          <cell r="D739">
            <v>8.7718000000000007</v>
          </cell>
          <cell r="E739">
            <v>0.79249999999999998</v>
          </cell>
          <cell r="F739">
            <v>0.2722</v>
          </cell>
          <cell r="G739">
            <v>0.38590000000000002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1.0627</v>
          </cell>
          <cell r="D743">
            <v>1.0599000000000001</v>
          </cell>
          <cell r="E743">
            <v>2.8E-3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82499999999999996</v>
          </cell>
          <cell r="D744">
            <v>0.82499999999999996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99050000000000005</v>
          </cell>
          <cell r="D745">
            <v>0.97019999999999995</v>
          </cell>
          <cell r="E745">
            <v>2.0400000000000001E-2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2.8782000000000001</v>
          </cell>
          <cell r="D746">
            <v>2.8551000000000002</v>
          </cell>
          <cell r="E746">
            <v>2.3199999999999998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79559999999999997</v>
          </cell>
          <cell r="D747">
            <v>0.79200000000000004</v>
          </cell>
          <cell r="E747">
            <v>3.5999999999999999E-3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3291</v>
          </cell>
          <cell r="D748">
            <v>0.29649999999999999</v>
          </cell>
          <cell r="E748">
            <v>0</v>
          </cell>
          <cell r="F748">
            <v>3.2599999999999997E-2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48020000000000002</v>
          </cell>
          <cell r="D749">
            <v>0.47070000000000001</v>
          </cell>
          <cell r="E749">
            <v>9.5999999999999992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6049</v>
          </cell>
          <cell r="D750">
            <v>1.5591999999999999</v>
          </cell>
          <cell r="E750">
            <v>1.32E-2</v>
          </cell>
          <cell r="F750">
            <v>3.2599999999999997E-2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3085</v>
          </cell>
          <cell r="D751">
            <v>0.30130000000000001</v>
          </cell>
          <cell r="E751">
            <v>7.1999999999999998E-3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1.571</v>
          </cell>
          <cell r="D752">
            <v>1.5528999999999999</v>
          </cell>
          <cell r="E752">
            <v>1.8100000000000002E-2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4627</v>
          </cell>
          <cell r="D753">
            <v>0.43419999999999997</v>
          </cell>
          <cell r="E753">
            <v>0</v>
          </cell>
          <cell r="F753">
            <v>2.8500000000000001E-2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2.3422000000000001</v>
          </cell>
          <cell r="D754">
            <v>2.2884000000000002</v>
          </cell>
          <cell r="E754">
            <v>2.53E-2</v>
          </cell>
          <cell r="F754">
            <v>2.8500000000000001E-2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0.10100000000000001</v>
          </cell>
          <cell r="D755">
            <v>9.5200000000000007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0.26300000000000001</v>
          </cell>
          <cell r="D756">
            <v>0.26040000000000002</v>
          </cell>
          <cell r="E756">
            <v>2.7000000000000001E-3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0.95650000000000002</v>
          </cell>
          <cell r="D757">
            <v>0.95399999999999996</v>
          </cell>
          <cell r="E757">
            <v>2.5000000000000001E-3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1.3205</v>
          </cell>
          <cell r="D758">
            <v>1.3096000000000001</v>
          </cell>
          <cell r="E758">
            <v>1.0999999999999999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8.1457999999999995</v>
          </cell>
          <cell r="D759">
            <v>8.0122999999999998</v>
          </cell>
          <cell r="E759">
            <v>7.2700000000000001E-2</v>
          </cell>
          <cell r="F759">
            <v>6.1100000000000002E-2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1478</v>
          </cell>
          <cell r="C763">
            <v>1.1935</v>
          </cell>
          <cell r="D763">
            <v>0.79369999999999996</v>
          </cell>
          <cell r="E763">
            <v>0.39979999999999999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1478</v>
          </cell>
          <cell r="C764">
            <v>1.3866000000000001</v>
          </cell>
          <cell r="D764">
            <v>1.2113</v>
          </cell>
          <cell r="E764">
            <v>2.6200000000000001E-2</v>
          </cell>
          <cell r="F764">
            <v>0.14910000000000001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1478</v>
          </cell>
          <cell r="C765">
            <v>0.31119999999999998</v>
          </cell>
          <cell r="D765">
            <v>0.23980000000000001</v>
          </cell>
          <cell r="E765">
            <v>7.1400000000000005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1478</v>
          </cell>
          <cell r="C766">
            <v>2.8913000000000002</v>
          </cell>
          <cell r="D766">
            <v>2.2448000000000001</v>
          </cell>
          <cell r="E766">
            <v>0.49740000000000001</v>
          </cell>
          <cell r="F766">
            <v>0.14910000000000001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1408</v>
          </cell>
          <cell r="C767">
            <v>0.25</v>
          </cell>
          <cell r="D767">
            <v>0.2079</v>
          </cell>
          <cell r="E767">
            <v>4.20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1407</v>
          </cell>
          <cell r="C768">
            <v>0.55740000000000001</v>
          </cell>
          <cell r="D768">
            <v>0.48249999999999998</v>
          </cell>
          <cell r="E768">
            <v>7.4899999999999994E-2</v>
          </cell>
          <cell r="F768">
            <v>0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1414</v>
          </cell>
          <cell r="C769">
            <v>0.33700000000000002</v>
          </cell>
          <cell r="D769">
            <v>0.26269999999999999</v>
          </cell>
          <cell r="E769">
            <v>7.4200000000000002E-2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1410</v>
          </cell>
          <cell r="C770">
            <v>1.1444000000000001</v>
          </cell>
          <cell r="D770">
            <v>0.95309999999999995</v>
          </cell>
          <cell r="E770">
            <v>0.19120000000000001</v>
          </cell>
          <cell r="F770">
            <v>0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104</v>
          </cell>
          <cell r="C771">
            <v>0.68789999999999996</v>
          </cell>
          <cell r="D771">
            <v>0.56850000000000001</v>
          </cell>
          <cell r="E771">
            <v>0.11940000000000001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087</v>
          </cell>
          <cell r="C772">
            <v>0.51359999999999995</v>
          </cell>
          <cell r="D772">
            <v>0.48159999999999997</v>
          </cell>
          <cell r="E772">
            <v>3.2000000000000001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083</v>
          </cell>
          <cell r="C773">
            <v>1.1937</v>
          </cell>
          <cell r="D773">
            <v>1.1460999999999999</v>
          </cell>
          <cell r="E773">
            <v>4.7500000000000001E-2</v>
          </cell>
          <cell r="F773">
            <v>1E-4</v>
          </cell>
          <cell r="G773">
            <v>0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091</v>
          </cell>
          <cell r="C774">
            <v>2.3950999999999998</v>
          </cell>
          <cell r="D774">
            <v>2.1960999999999999</v>
          </cell>
          <cell r="E774">
            <v>0.19889999999999999</v>
          </cell>
          <cell r="F774">
            <v>1E-4</v>
          </cell>
          <cell r="G774">
            <v>0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138</v>
          </cell>
          <cell r="C775">
            <v>2.4456000000000002</v>
          </cell>
          <cell r="D775">
            <v>2.3690000000000002</v>
          </cell>
          <cell r="E775">
            <v>7.6600000000000001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138</v>
          </cell>
          <cell r="C776">
            <v>0.64980000000000004</v>
          </cell>
          <cell r="D776">
            <v>0.29730000000000001</v>
          </cell>
          <cell r="E776">
            <v>5.2600000000000001E-2</v>
          </cell>
          <cell r="F776">
            <v>6.9999999999999999E-4</v>
          </cell>
          <cell r="G776">
            <v>0.29920000000000002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635</v>
          </cell>
          <cell r="C777">
            <v>1.6566000000000001</v>
          </cell>
          <cell r="D777">
            <v>1.3886000000000001</v>
          </cell>
          <cell r="E777">
            <v>0.26800000000000002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304</v>
          </cell>
          <cell r="C778">
            <v>4.7527999999999997</v>
          </cell>
          <cell r="D778">
            <v>4.0552999999999999</v>
          </cell>
          <cell r="E778">
            <v>0.39879999999999999</v>
          </cell>
          <cell r="F778">
            <v>6.9999999999999999E-4</v>
          </cell>
          <cell r="G778">
            <v>0.29799999999999999</v>
          </cell>
          <cell r="I778">
            <v>5.4</v>
          </cell>
          <cell r="J778">
            <v>9</v>
          </cell>
        </row>
        <row r="779">
          <cell r="B779">
            <v>41821</v>
          </cell>
          <cell r="C779">
            <v>11.218999999999999</v>
          </cell>
          <cell r="D779">
            <v>9.4824999999999999</v>
          </cell>
          <cell r="E779">
            <v>1.2862</v>
          </cell>
          <cell r="F779">
            <v>0.1487</v>
          </cell>
          <cell r="G779">
            <v>0.30149999999999999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86426</v>
          </cell>
          <cell r="C783">
            <v>0.53169999999999995</v>
          </cell>
          <cell r="D783">
            <v>0.43940000000000001</v>
          </cell>
          <cell r="E783">
            <v>9.2299999999999993E-2</v>
          </cell>
          <cell r="F783">
            <v>0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86426</v>
          </cell>
          <cell r="C784">
            <v>0.49480000000000002</v>
          </cell>
          <cell r="D784">
            <v>0.36870000000000003</v>
          </cell>
          <cell r="E784">
            <v>0.12609999999999999</v>
          </cell>
          <cell r="F784">
            <v>0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3222</v>
          </cell>
          <cell r="C785">
            <v>0.63229999999999997</v>
          </cell>
          <cell r="D785">
            <v>0.4839</v>
          </cell>
          <cell r="E785">
            <v>0.14849999999999999</v>
          </cell>
          <cell r="F785">
            <v>0</v>
          </cell>
          <cell r="G785">
            <v>0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88691</v>
          </cell>
          <cell r="C786">
            <v>1.6649</v>
          </cell>
          <cell r="D786">
            <v>1.2961</v>
          </cell>
          <cell r="E786">
            <v>0.36890000000000001</v>
          </cell>
          <cell r="F786">
            <v>0</v>
          </cell>
          <cell r="G786">
            <v>0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3173</v>
          </cell>
          <cell r="C787">
            <v>1.05</v>
          </cell>
          <cell r="D787">
            <v>0.9214</v>
          </cell>
          <cell r="E787">
            <v>0.1285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3175</v>
          </cell>
          <cell r="C788">
            <v>1.1307</v>
          </cell>
          <cell r="D788">
            <v>0.76349999999999996</v>
          </cell>
          <cell r="E788">
            <v>0.36720000000000003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3168</v>
          </cell>
          <cell r="C789">
            <v>1.1697</v>
          </cell>
          <cell r="D789">
            <v>1.0907</v>
          </cell>
          <cell r="E789">
            <v>6.3700000000000007E-2</v>
          </cell>
          <cell r="F789">
            <v>1.52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3172</v>
          </cell>
          <cell r="C790">
            <v>3.3504</v>
          </cell>
          <cell r="D790">
            <v>2.7755999999999998</v>
          </cell>
          <cell r="E790">
            <v>0.55940000000000001</v>
          </cell>
          <cell r="F790">
            <v>1.52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6755</v>
          </cell>
          <cell r="C791">
            <v>1.3573999999999999</v>
          </cell>
          <cell r="D791">
            <v>0.98060000000000003</v>
          </cell>
          <cell r="E791">
            <v>0.37680000000000002</v>
          </cell>
          <cell r="F791">
            <v>0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6588</v>
          </cell>
          <cell r="C792">
            <v>0.64549999999999996</v>
          </cell>
          <cell r="D792">
            <v>0.32129999999999997</v>
          </cell>
          <cell r="E792">
            <v>0.32419999999999999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6570</v>
          </cell>
          <cell r="C793">
            <v>1.3017000000000001</v>
          </cell>
          <cell r="D793">
            <v>0.99329999999999996</v>
          </cell>
          <cell r="E793">
            <v>0.3085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6638</v>
          </cell>
          <cell r="C794">
            <v>3.3050000000000002</v>
          </cell>
          <cell r="D794">
            <v>2.2955000000000001</v>
          </cell>
          <cell r="E794">
            <v>1.0096000000000001</v>
          </cell>
          <cell r="F794">
            <v>0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6738</v>
          </cell>
          <cell r="C795">
            <v>1.2997000000000001</v>
          </cell>
          <cell r="D795">
            <v>0.82389999999999997</v>
          </cell>
          <cell r="E795">
            <v>2.3199999999999998E-2</v>
          </cell>
          <cell r="F795">
            <v>0.45250000000000001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6736</v>
          </cell>
          <cell r="C796">
            <v>0.85760000000000003</v>
          </cell>
          <cell r="D796">
            <v>0.65239999999999998</v>
          </cell>
          <cell r="E796">
            <v>4.5199999999999997E-2</v>
          </cell>
          <cell r="F796">
            <v>0.16009999999999999</v>
          </cell>
          <cell r="G796">
            <v>0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124</v>
          </cell>
          <cell r="C797">
            <v>0.96319999999999995</v>
          </cell>
          <cell r="D797">
            <v>0.93049999999999999</v>
          </cell>
          <cell r="E797">
            <v>3.27E-2</v>
          </cell>
          <cell r="F797">
            <v>0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7199</v>
          </cell>
          <cell r="C798">
            <v>3.1194000000000002</v>
          </cell>
          <cell r="D798">
            <v>2.4085999999999999</v>
          </cell>
          <cell r="E798">
            <v>0.1011</v>
          </cell>
          <cell r="F798">
            <v>0.60970000000000002</v>
          </cell>
          <cell r="G798">
            <v>0</v>
          </cell>
          <cell r="I798">
            <v>15</v>
          </cell>
          <cell r="J798">
            <v>25</v>
          </cell>
        </row>
        <row r="799">
          <cell r="B799">
            <v>93925</v>
          </cell>
          <cell r="C799">
            <v>11.5243</v>
          </cell>
          <cell r="D799">
            <v>8.8315999999999999</v>
          </cell>
          <cell r="E799">
            <v>2.0466000000000002</v>
          </cell>
          <cell r="F799">
            <v>0.64600000000000002</v>
          </cell>
          <cell r="G799">
            <v>0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5470000000000002</v>
          </cell>
          <cell r="D803">
            <v>0.21049999999999999</v>
          </cell>
          <cell r="E803">
            <v>0.1431</v>
          </cell>
          <cell r="F803">
            <v>1.1999999999999999E-3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44840000000000002</v>
          </cell>
          <cell r="D804">
            <v>0.25280000000000002</v>
          </cell>
          <cell r="E804">
            <v>6.0499999999999998E-2</v>
          </cell>
          <cell r="F804">
            <v>0.1351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1251</v>
          </cell>
          <cell r="D805">
            <v>0.25109999999999999</v>
          </cell>
          <cell r="E805">
            <v>0.53900000000000003</v>
          </cell>
          <cell r="F805">
            <v>0</v>
          </cell>
          <cell r="G805">
            <v>0.33500000000000002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9269000000000001</v>
          </cell>
          <cell r="D806">
            <v>0.71440000000000003</v>
          </cell>
          <cell r="E806">
            <v>0.74180000000000001</v>
          </cell>
          <cell r="F806">
            <v>0.13639999999999999</v>
          </cell>
          <cell r="G806">
            <v>0.33439999999999998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24779999999999999</v>
          </cell>
          <cell r="D807">
            <v>0.1434</v>
          </cell>
          <cell r="E807">
            <v>0.1043</v>
          </cell>
          <cell r="F807">
            <v>2.0000000000000001E-4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0.1028</v>
          </cell>
          <cell r="D808">
            <v>9.4E-2</v>
          </cell>
          <cell r="E808">
            <v>8.8000000000000005E-3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5.3800000000000001E-2</v>
          </cell>
          <cell r="D809">
            <v>4.1799999999999997E-2</v>
          </cell>
          <cell r="E809">
            <v>1.0800000000000001E-2</v>
          </cell>
          <cell r="F809">
            <v>1.2999999999999999E-3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40439999999999998</v>
          </cell>
          <cell r="D810">
            <v>0.2792</v>
          </cell>
          <cell r="E810">
            <v>0.1239</v>
          </cell>
          <cell r="F810">
            <v>1.5E-3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35780000000000001</v>
          </cell>
          <cell r="D811">
            <v>0.30909999999999999</v>
          </cell>
          <cell r="E811">
            <v>2.8500000000000001E-2</v>
          </cell>
          <cell r="F811">
            <v>1.8599999999999998E-2</v>
          </cell>
          <cell r="G811">
            <v>1.6000000000000001E-3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3059999999999999</v>
          </cell>
          <cell r="D812">
            <v>0.1002</v>
          </cell>
          <cell r="E812">
            <v>1.4200000000000001E-2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0.13969999999999999</v>
          </cell>
          <cell r="D813">
            <v>9.01E-2</v>
          </cell>
          <cell r="E813">
            <v>4.9399999999999999E-2</v>
          </cell>
          <cell r="F813">
            <v>2.0000000000000001E-4</v>
          </cell>
          <cell r="G813">
            <v>0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2819999999999998</v>
          </cell>
          <cell r="D814">
            <v>0.4995</v>
          </cell>
          <cell r="E814">
            <v>9.2100000000000001E-2</v>
          </cell>
          <cell r="F814">
            <v>3.5000000000000003E-2</v>
          </cell>
          <cell r="G814">
            <v>1.6000000000000001E-3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2437</v>
          </cell>
          <cell r="D815">
            <v>0.16539999999999999</v>
          </cell>
          <cell r="E815">
            <v>2.9899999999999999E-2</v>
          </cell>
          <cell r="F815">
            <v>3.27E-2</v>
          </cell>
          <cell r="G815">
            <v>1.5599999999999999E-2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6</v>
          </cell>
          <cell r="D816">
            <v>0.12509999999999999</v>
          </cell>
          <cell r="E816">
            <v>3.49E-2</v>
          </cell>
          <cell r="F816">
            <v>0</v>
          </cell>
          <cell r="G816">
            <v>0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0190000000000001</v>
          </cell>
          <cell r="D817">
            <v>0.312</v>
          </cell>
          <cell r="E817">
            <v>4.4200000000000003E-2</v>
          </cell>
          <cell r="F817">
            <v>0</v>
          </cell>
          <cell r="G817">
            <v>0.1457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0.90690000000000004</v>
          </cell>
          <cell r="D818">
            <v>0.60319999999999996</v>
          </cell>
          <cell r="E818">
            <v>0.1091</v>
          </cell>
          <cell r="F818">
            <v>3.2599999999999997E-2</v>
          </cell>
          <cell r="G818">
            <v>0.16189999999999999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3.8647</v>
          </cell>
          <cell r="D819">
            <v>2.0973999999999999</v>
          </cell>
          <cell r="E819">
            <v>1.0645</v>
          </cell>
          <cell r="F819">
            <v>0.2054</v>
          </cell>
          <cell r="G819">
            <v>0.49769999999999998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73553</v>
          </cell>
          <cell r="C823">
            <v>1.1393</v>
          </cell>
          <cell r="D823">
            <v>1.0007999999999999</v>
          </cell>
          <cell r="E823">
            <v>0.13789999999999999</v>
          </cell>
          <cell r="F823">
            <v>5.0000000000000001E-4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73294</v>
          </cell>
          <cell r="C824">
            <v>0.64159999999999995</v>
          </cell>
          <cell r="D824">
            <v>0.51900000000000002</v>
          </cell>
          <cell r="E824">
            <v>0.1217</v>
          </cell>
          <cell r="F824">
            <v>8.9999999999999998E-4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73214</v>
          </cell>
          <cell r="C825">
            <v>1.7535000000000001</v>
          </cell>
          <cell r="D825">
            <v>1.6274999999999999</v>
          </cell>
          <cell r="E825">
            <v>5.7299999999999997E-2</v>
          </cell>
          <cell r="F825">
            <v>1E-4</v>
          </cell>
          <cell r="G825">
            <v>6.8599999999999994E-2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73354</v>
          </cell>
          <cell r="C826">
            <v>3.5341</v>
          </cell>
          <cell r="D826">
            <v>3.1469999999999998</v>
          </cell>
          <cell r="E826">
            <v>0.317</v>
          </cell>
          <cell r="F826">
            <v>1.5E-3</v>
          </cell>
          <cell r="G826">
            <v>6.8500000000000005E-2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73216</v>
          </cell>
          <cell r="C827">
            <v>0.61719999999999997</v>
          </cell>
          <cell r="D827">
            <v>0.2838</v>
          </cell>
          <cell r="E827">
            <v>0.2316</v>
          </cell>
          <cell r="F827">
            <v>0</v>
          </cell>
          <cell r="G827">
            <v>0.1018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73223</v>
          </cell>
          <cell r="C828">
            <v>0.45169999999999999</v>
          </cell>
          <cell r="D828">
            <v>0.32490000000000002</v>
          </cell>
          <cell r="E828">
            <v>0.1268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73226</v>
          </cell>
          <cell r="C829">
            <v>0.91479999999999995</v>
          </cell>
          <cell r="D829">
            <v>0.48580000000000001</v>
          </cell>
          <cell r="E829">
            <v>0.21579999999999999</v>
          </cell>
          <cell r="F829">
            <v>0.213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73222</v>
          </cell>
          <cell r="C830">
            <v>1.9837</v>
          </cell>
          <cell r="D830">
            <v>1.0945</v>
          </cell>
          <cell r="E830">
            <v>0.57420000000000004</v>
          </cell>
          <cell r="F830">
            <v>0.2132</v>
          </cell>
          <cell r="G830">
            <v>0.1018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6466</v>
          </cell>
          <cell r="C831">
            <v>1.123</v>
          </cell>
          <cell r="D831">
            <v>0.90639999999999998</v>
          </cell>
          <cell r="E831">
            <v>0.1358</v>
          </cell>
          <cell r="F831">
            <v>8.0799999999999997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6459</v>
          </cell>
          <cell r="C832">
            <v>0.4219</v>
          </cell>
          <cell r="D832">
            <v>0.36570000000000003</v>
          </cell>
          <cell r="E832">
            <v>5.62E-2</v>
          </cell>
          <cell r="F832">
            <v>0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6449</v>
          </cell>
          <cell r="C833">
            <v>0.44019999999999998</v>
          </cell>
          <cell r="D833">
            <v>0.3579</v>
          </cell>
          <cell r="E833">
            <v>8.2000000000000003E-2</v>
          </cell>
          <cell r="F833">
            <v>2.9999999999999997E-4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6458</v>
          </cell>
          <cell r="C834">
            <v>1.9851000000000001</v>
          </cell>
          <cell r="D834">
            <v>1.63</v>
          </cell>
          <cell r="E834">
            <v>0.27400000000000002</v>
          </cell>
          <cell r="F834">
            <v>8.1100000000000005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6649</v>
          </cell>
          <cell r="C835">
            <v>0.80679999999999996</v>
          </cell>
          <cell r="D835">
            <v>0.60129999999999995</v>
          </cell>
          <cell r="E835">
            <v>3.3300000000000003E-2</v>
          </cell>
          <cell r="F835">
            <v>0</v>
          </cell>
          <cell r="G835">
            <v>0.1721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6610</v>
          </cell>
          <cell r="C836">
            <v>0.29220000000000002</v>
          </cell>
          <cell r="D836">
            <v>0.2203</v>
          </cell>
          <cell r="E836">
            <v>5.11E-2</v>
          </cell>
          <cell r="F836">
            <v>2.0899999999999998E-2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80132</v>
          </cell>
          <cell r="C837">
            <v>0.84099999999999997</v>
          </cell>
          <cell r="D837">
            <v>0.51080000000000003</v>
          </cell>
          <cell r="E837">
            <v>0.32950000000000002</v>
          </cell>
          <cell r="F837">
            <v>8.0000000000000004E-4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7797</v>
          </cell>
          <cell r="C838">
            <v>1.9439</v>
          </cell>
          <cell r="D838">
            <v>1.3338000000000001</v>
          </cell>
          <cell r="E838">
            <v>0.41770000000000002</v>
          </cell>
          <cell r="F838">
            <v>2.1600000000000001E-2</v>
          </cell>
          <cell r="G838">
            <v>0.17100000000000001</v>
          </cell>
          <cell r="I838">
            <v>7.8</v>
          </cell>
          <cell r="J838">
            <v>13</v>
          </cell>
        </row>
        <row r="839">
          <cell r="B839">
            <v>175208</v>
          </cell>
          <cell r="C839">
            <v>9.4298000000000002</v>
          </cell>
          <cell r="D839">
            <v>7.1909000000000001</v>
          </cell>
          <cell r="E839">
            <v>1.5810999999999999</v>
          </cell>
          <cell r="F839">
            <v>0.31580000000000003</v>
          </cell>
          <cell r="G839">
            <v>0.34200000000000003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3225</v>
          </cell>
          <cell r="C843">
            <v>0.57589999999999997</v>
          </cell>
          <cell r="D843">
            <v>0.46829999999999999</v>
          </cell>
          <cell r="E843">
            <v>0.1076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3225</v>
          </cell>
          <cell r="C844">
            <v>0.6875</v>
          </cell>
          <cell r="D844">
            <v>0.35389999999999999</v>
          </cell>
          <cell r="E844">
            <v>0.33360000000000001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3225</v>
          </cell>
          <cell r="C845">
            <v>0.63449999999999995</v>
          </cell>
          <cell r="D845">
            <v>0.46860000000000002</v>
          </cell>
          <cell r="E845">
            <v>0.1101</v>
          </cell>
          <cell r="F845">
            <v>1.6000000000000001E-3</v>
          </cell>
          <cell r="G845">
            <v>5.4300000000000001E-2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3225</v>
          </cell>
          <cell r="C846">
            <v>1.8978999999999999</v>
          </cell>
          <cell r="D846">
            <v>1.2907999999999999</v>
          </cell>
          <cell r="E846">
            <v>0.55130000000000001</v>
          </cell>
          <cell r="F846">
            <v>1.6000000000000001E-3</v>
          </cell>
          <cell r="G846">
            <v>5.4300000000000001E-2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3225</v>
          </cell>
          <cell r="C847">
            <v>0.76129999999999998</v>
          </cell>
          <cell r="D847">
            <v>0.2263</v>
          </cell>
          <cell r="E847">
            <v>0.1255</v>
          </cell>
          <cell r="F847">
            <v>0</v>
          </cell>
          <cell r="G847">
            <v>0.40939999999999999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3225</v>
          </cell>
          <cell r="C848">
            <v>0.4143</v>
          </cell>
          <cell r="D848">
            <v>0.2094</v>
          </cell>
          <cell r="E848">
            <v>1.7000000000000001E-2</v>
          </cell>
          <cell r="F848">
            <v>0.1371</v>
          </cell>
          <cell r="G848">
            <v>5.0700000000000002E-2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3225</v>
          </cell>
          <cell r="C849">
            <v>0.2409</v>
          </cell>
          <cell r="D849">
            <v>0.21590000000000001</v>
          </cell>
          <cell r="E849">
            <v>7.4000000000000003E-3</v>
          </cell>
          <cell r="F849">
            <v>1.7600000000000001E-2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3225</v>
          </cell>
          <cell r="C850">
            <v>1.4165000000000001</v>
          </cell>
          <cell r="D850">
            <v>0.65159999999999996</v>
          </cell>
          <cell r="E850">
            <v>0.14990000000000001</v>
          </cell>
          <cell r="F850">
            <v>0.1547</v>
          </cell>
          <cell r="G850">
            <v>0.46010000000000001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4667</v>
          </cell>
          <cell r="C851">
            <v>0.36430000000000001</v>
          </cell>
          <cell r="D851">
            <v>0.3352</v>
          </cell>
          <cell r="E851">
            <v>2.7E-2</v>
          </cell>
          <cell r="F851">
            <v>2.2000000000000001E-3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4548</v>
          </cell>
          <cell r="C852">
            <v>0.38019999999999998</v>
          </cell>
          <cell r="D852">
            <v>0.34939999999999999</v>
          </cell>
          <cell r="E852">
            <v>3.0800000000000001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4546</v>
          </cell>
          <cell r="C853">
            <v>0.37969999999999998</v>
          </cell>
          <cell r="D853">
            <v>0.34989999999999999</v>
          </cell>
          <cell r="E853">
            <v>2.9899999999999999E-2</v>
          </cell>
          <cell r="F853">
            <v>0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4587</v>
          </cell>
          <cell r="C854">
            <v>1.1242000000000001</v>
          </cell>
          <cell r="D854">
            <v>1.0345</v>
          </cell>
          <cell r="E854">
            <v>8.77E-2</v>
          </cell>
          <cell r="F854">
            <v>2.2000000000000001E-3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4705</v>
          </cell>
          <cell r="C855">
            <v>1.5390999999999999</v>
          </cell>
          <cell r="D855">
            <v>1.5190999999999999</v>
          </cell>
          <cell r="E855">
            <v>0.0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4693</v>
          </cell>
          <cell r="C856">
            <v>0.37640000000000001</v>
          </cell>
          <cell r="D856">
            <v>0.21729999999999999</v>
          </cell>
          <cell r="E856">
            <v>3.4299999999999997E-2</v>
          </cell>
          <cell r="F856">
            <v>0</v>
          </cell>
          <cell r="G856">
            <v>0.12470000000000001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835</v>
          </cell>
          <cell r="C857">
            <v>0.52410000000000001</v>
          </cell>
          <cell r="D857">
            <v>0.50139999999999996</v>
          </cell>
          <cell r="E857">
            <v>1.6299999999999999E-2</v>
          </cell>
          <cell r="F857">
            <v>6.3E-3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5744</v>
          </cell>
          <cell r="C858">
            <v>2.4356</v>
          </cell>
          <cell r="D858">
            <v>2.2343999999999999</v>
          </cell>
          <cell r="E858">
            <v>7.0499999999999993E-2</v>
          </cell>
          <cell r="F858">
            <v>6.4000000000000003E-3</v>
          </cell>
          <cell r="G858">
            <v>0.1241</v>
          </cell>
          <cell r="I858">
            <v>4.2</v>
          </cell>
          <cell r="J858">
            <v>7</v>
          </cell>
        </row>
        <row r="859">
          <cell r="B859">
            <v>224195</v>
          </cell>
          <cell r="C859">
            <v>6.8787000000000003</v>
          </cell>
          <cell r="D859">
            <v>5.2202000000000002</v>
          </cell>
          <cell r="E859">
            <v>0.85699999999999998</v>
          </cell>
          <cell r="F859">
            <v>0.16420000000000001</v>
          </cell>
          <cell r="G859">
            <v>0.63719999999999999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6983</v>
          </cell>
          <cell r="C863">
            <v>1.8516999999999999</v>
          </cell>
          <cell r="D863">
            <v>1.5385</v>
          </cell>
          <cell r="E863">
            <v>0.31319999999999998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6984</v>
          </cell>
          <cell r="C864">
            <v>1.2024999999999999</v>
          </cell>
          <cell r="D864">
            <v>1.1677999999999999</v>
          </cell>
          <cell r="E864">
            <v>1.84E-2</v>
          </cell>
          <cell r="F864">
            <v>1.6299999999999999E-2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6984</v>
          </cell>
          <cell r="C865">
            <v>0.2898</v>
          </cell>
          <cell r="D865">
            <v>0.28639999999999999</v>
          </cell>
          <cell r="E865">
            <v>3.3999999999999998E-3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6984</v>
          </cell>
          <cell r="C866">
            <v>3.3437000000000001</v>
          </cell>
          <cell r="D866">
            <v>2.9925000000000002</v>
          </cell>
          <cell r="E866">
            <v>0.33500000000000002</v>
          </cell>
          <cell r="F866">
            <v>1.6299999999999999E-2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6984</v>
          </cell>
          <cell r="C867">
            <v>0.37490000000000001</v>
          </cell>
          <cell r="D867">
            <v>0.3619</v>
          </cell>
          <cell r="E867">
            <v>0</v>
          </cell>
          <cell r="F867">
            <v>0</v>
          </cell>
          <cell r="G867">
            <v>1.2999999999999999E-2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6984</v>
          </cell>
          <cell r="C868">
            <v>2.6823000000000001</v>
          </cell>
          <cell r="D868">
            <v>2.6722999999999999</v>
          </cell>
          <cell r="E868">
            <v>9.9000000000000008E-3</v>
          </cell>
          <cell r="F868">
            <v>0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6984</v>
          </cell>
          <cell r="C869">
            <v>0.74280000000000002</v>
          </cell>
          <cell r="D869">
            <v>0.74280000000000002</v>
          </cell>
          <cell r="E869">
            <v>0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6984</v>
          </cell>
          <cell r="C870">
            <v>3.8</v>
          </cell>
          <cell r="D870">
            <v>3.7770000000000001</v>
          </cell>
          <cell r="E870">
            <v>9.9000000000000008E-3</v>
          </cell>
          <cell r="F870">
            <v>0</v>
          </cell>
          <cell r="G870">
            <v>1.2999999999999999E-2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117</v>
          </cell>
          <cell r="C871">
            <v>2.2717999999999998</v>
          </cell>
          <cell r="D871">
            <v>2.2715999999999998</v>
          </cell>
          <cell r="E871">
            <v>2.0000000000000001E-4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117</v>
          </cell>
          <cell r="C872">
            <v>0.2913</v>
          </cell>
          <cell r="D872">
            <v>0.2913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116</v>
          </cell>
          <cell r="C873">
            <v>2.9571999999999998</v>
          </cell>
          <cell r="D873">
            <v>2.8422000000000001</v>
          </cell>
          <cell r="E873">
            <v>0</v>
          </cell>
          <cell r="F873">
            <v>0.115</v>
          </cell>
          <cell r="G873">
            <v>0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117</v>
          </cell>
          <cell r="C874">
            <v>5.5198999999999998</v>
          </cell>
          <cell r="D874">
            <v>5.4047000000000001</v>
          </cell>
          <cell r="E874">
            <v>2.0000000000000001E-4</v>
          </cell>
          <cell r="F874">
            <v>0.115</v>
          </cell>
          <cell r="G874">
            <v>0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151</v>
          </cell>
          <cell r="C875">
            <v>6.3490000000000002</v>
          </cell>
          <cell r="D875">
            <v>6.2069000000000001</v>
          </cell>
          <cell r="E875">
            <v>0.1421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151</v>
          </cell>
          <cell r="C876">
            <v>3.5832000000000002</v>
          </cell>
          <cell r="D876">
            <v>2.0800999999999998</v>
          </cell>
          <cell r="E876">
            <v>0.2001</v>
          </cell>
          <cell r="F876">
            <v>1.2331000000000001</v>
          </cell>
          <cell r="G876">
            <v>6.9900000000000004E-2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8</v>
          </cell>
          <cell r="C877">
            <v>1.7807999999999999</v>
          </cell>
          <cell r="D877">
            <v>1.4705999999999999</v>
          </cell>
          <cell r="E877">
            <v>0.31030000000000002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173</v>
          </cell>
          <cell r="C878">
            <v>11.6937</v>
          </cell>
          <cell r="D878">
            <v>9.7414000000000005</v>
          </cell>
          <cell r="E878">
            <v>0.65339999999999998</v>
          </cell>
          <cell r="F878">
            <v>1.2293000000000001</v>
          </cell>
          <cell r="G878">
            <v>6.9699999999999998E-2</v>
          </cell>
          <cell r="I878">
            <v>9</v>
          </cell>
          <cell r="J878">
            <v>15</v>
          </cell>
        </row>
        <row r="879">
          <cell r="B879">
            <v>7064</v>
          </cell>
          <cell r="C879">
            <v>24.4983</v>
          </cell>
          <cell r="D879">
            <v>22.029800000000002</v>
          </cell>
          <cell r="E879">
            <v>1.0045999999999999</v>
          </cell>
          <cell r="F879">
            <v>1.3802000000000001</v>
          </cell>
          <cell r="G879">
            <v>8.3599999999999994E-2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24360000000000001</v>
          </cell>
          <cell r="D883">
            <v>0.20710000000000001</v>
          </cell>
          <cell r="E883">
            <v>3.1099999999999999E-2</v>
          </cell>
          <cell r="F883">
            <v>5.4000000000000003E-3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359</v>
          </cell>
          <cell r="C884">
            <v>0.188</v>
          </cell>
          <cell r="D884">
            <v>0.14269999999999999</v>
          </cell>
          <cell r="E884">
            <v>2.6599999999999999E-2</v>
          </cell>
          <cell r="F884">
            <v>1.8700000000000001E-2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359</v>
          </cell>
          <cell r="C885">
            <v>0.28299999999999997</v>
          </cell>
          <cell r="D885">
            <v>0.2457</v>
          </cell>
          <cell r="E885">
            <v>1.38E-2</v>
          </cell>
          <cell r="F885">
            <v>2.7000000000000001E-3</v>
          </cell>
          <cell r="G885">
            <v>2.0799999999999999E-2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359</v>
          </cell>
          <cell r="C886">
            <v>0.71460000000000001</v>
          </cell>
          <cell r="D886">
            <v>0.59550000000000003</v>
          </cell>
          <cell r="E886">
            <v>7.1499999999999994E-2</v>
          </cell>
          <cell r="F886">
            <v>2.6800000000000001E-2</v>
          </cell>
          <cell r="G886">
            <v>2.0799999999999999E-2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359</v>
          </cell>
          <cell r="C887">
            <v>0.44309999999999999</v>
          </cell>
          <cell r="D887">
            <v>0.30780000000000002</v>
          </cell>
          <cell r="E887">
            <v>1.9900000000000001E-2</v>
          </cell>
          <cell r="F887">
            <v>0</v>
          </cell>
          <cell r="G887">
            <v>0.1154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359</v>
          </cell>
          <cell r="C888">
            <v>0.58279999999999998</v>
          </cell>
          <cell r="D888">
            <v>0.17</v>
          </cell>
          <cell r="E888">
            <v>3.1800000000000002E-2</v>
          </cell>
          <cell r="F888">
            <v>0.28960000000000002</v>
          </cell>
          <cell r="G888">
            <v>9.1300000000000006E-2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359</v>
          </cell>
          <cell r="C889">
            <v>0.25519999999999998</v>
          </cell>
          <cell r="D889">
            <v>0.2351</v>
          </cell>
          <cell r="E889">
            <v>2.0199999999999999E-2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359</v>
          </cell>
          <cell r="C890">
            <v>1.2810999999999999</v>
          </cell>
          <cell r="D890">
            <v>0.71289999999999998</v>
          </cell>
          <cell r="E890">
            <v>7.1900000000000006E-2</v>
          </cell>
          <cell r="F890">
            <v>0.28960000000000002</v>
          </cell>
          <cell r="G890">
            <v>0.20669999999999999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359</v>
          </cell>
          <cell r="C891">
            <v>0.35470000000000002</v>
          </cell>
          <cell r="D891">
            <v>0.2843</v>
          </cell>
          <cell r="E891">
            <v>6.5799999999999997E-2</v>
          </cell>
          <cell r="F891">
            <v>4.7000000000000002E-3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359</v>
          </cell>
          <cell r="C892">
            <v>0.10829999999999999</v>
          </cell>
          <cell r="D892">
            <v>7.3499999999999996E-2</v>
          </cell>
          <cell r="E892">
            <v>3.4799999999999998E-2</v>
          </cell>
          <cell r="F892">
            <v>0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359</v>
          </cell>
          <cell r="C893">
            <v>0.39579999999999999</v>
          </cell>
          <cell r="D893">
            <v>0.38080000000000003</v>
          </cell>
          <cell r="E893">
            <v>1.49E-2</v>
          </cell>
          <cell r="F893">
            <v>0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59</v>
          </cell>
          <cell r="C894">
            <v>0.85880000000000001</v>
          </cell>
          <cell r="D894">
            <v>0.73860000000000003</v>
          </cell>
          <cell r="E894">
            <v>0.11550000000000001</v>
          </cell>
          <cell r="F894">
            <v>4.7000000000000002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59</v>
          </cell>
          <cell r="C895">
            <v>0.57179999999999997</v>
          </cell>
          <cell r="D895">
            <v>0.378</v>
          </cell>
          <cell r="E895">
            <v>0.127</v>
          </cell>
          <cell r="F895">
            <v>2.2599999999999999E-2</v>
          </cell>
          <cell r="G895">
            <v>4.41E-2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359</v>
          </cell>
          <cell r="C896">
            <v>0.2157</v>
          </cell>
          <cell r="D896">
            <v>0.20230000000000001</v>
          </cell>
          <cell r="E896">
            <v>3.0000000000000001E-3</v>
          </cell>
          <cell r="F896">
            <v>1.04E-2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359</v>
          </cell>
          <cell r="C897">
            <v>0.45369999999999999</v>
          </cell>
          <cell r="D897">
            <v>0.33210000000000001</v>
          </cell>
          <cell r="E897">
            <v>4.6699999999999998E-2</v>
          </cell>
          <cell r="F897">
            <v>7.4899999999999994E-2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359</v>
          </cell>
          <cell r="C898">
            <v>1.2412000000000001</v>
          </cell>
          <cell r="D898">
            <v>0.91239999999999999</v>
          </cell>
          <cell r="E898">
            <v>0.1767</v>
          </cell>
          <cell r="F898">
            <v>0.1079</v>
          </cell>
          <cell r="G898">
            <v>4.41E-2</v>
          </cell>
          <cell r="I898">
            <v>4.2</v>
          </cell>
          <cell r="J898">
            <v>7</v>
          </cell>
        </row>
        <row r="899">
          <cell r="B899">
            <v>118359</v>
          </cell>
          <cell r="C899">
            <v>4.0956999999999999</v>
          </cell>
          <cell r="D899">
            <v>2.9594</v>
          </cell>
          <cell r="E899">
            <v>0.43559999999999999</v>
          </cell>
          <cell r="F899">
            <v>0.42899999999999999</v>
          </cell>
          <cell r="G899">
            <v>0.27160000000000001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2608999999999999</v>
          </cell>
          <cell r="D903">
            <v>1.2607999999999999</v>
          </cell>
          <cell r="E903">
            <v>2.0000000000000001E-4</v>
          </cell>
          <cell r="F903">
            <v>0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0.61599999999999999</v>
          </cell>
          <cell r="D904">
            <v>0.152</v>
          </cell>
          <cell r="E904">
            <v>0</v>
          </cell>
          <cell r="F904">
            <v>0.46400000000000002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1.4743999999999999</v>
          </cell>
          <cell r="D905">
            <v>1.3963000000000001</v>
          </cell>
          <cell r="E905">
            <v>7.8100000000000003E-2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3.3513000000000002</v>
          </cell>
          <cell r="D906">
            <v>2.8090999999999999</v>
          </cell>
          <cell r="E906">
            <v>7.8299999999999995E-2</v>
          </cell>
          <cell r="F906">
            <v>0.46400000000000002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92949999999999999</v>
          </cell>
          <cell r="D907">
            <v>0.92949999999999999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0.77610000000000001</v>
          </cell>
          <cell r="D908">
            <v>0.77610000000000001</v>
          </cell>
          <cell r="E908">
            <v>0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27079999999999999</v>
          </cell>
          <cell r="D909">
            <v>0.27079999999999999</v>
          </cell>
          <cell r="E909">
            <v>0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9763999999999999</v>
          </cell>
          <cell r="D910">
            <v>1.9763999999999999</v>
          </cell>
          <cell r="E910">
            <v>0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1.4433</v>
          </cell>
          <cell r="D911">
            <v>1.1641999999999999</v>
          </cell>
          <cell r="E911">
            <v>0.27910000000000001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20960000000000001</v>
          </cell>
          <cell r="D912">
            <v>0.20960000000000001</v>
          </cell>
          <cell r="E912">
            <v>0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0.77780000000000005</v>
          </cell>
          <cell r="D913">
            <v>0.77780000000000005</v>
          </cell>
          <cell r="E913">
            <v>0</v>
          </cell>
          <cell r="F913">
            <v>0</v>
          </cell>
          <cell r="G913">
            <v>0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2.4306999999999999</v>
          </cell>
          <cell r="D914">
            <v>2.1516000000000002</v>
          </cell>
          <cell r="E914">
            <v>0.27910000000000001</v>
          </cell>
          <cell r="F914">
            <v>0</v>
          </cell>
          <cell r="G914">
            <v>0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3.9315000000000002</v>
          </cell>
          <cell r="D915">
            <v>3.9315000000000002</v>
          </cell>
          <cell r="E915">
            <v>0</v>
          </cell>
          <cell r="F915">
            <v>0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0.92369999999999997</v>
          </cell>
          <cell r="D916">
            <v>0.44629999999999997</v>
          </cell>
          <cell r="E916">
            <v>0.06</v>
          </cell>
          <cell r="F916">
            <v>0.40229999999999999</v>
          </cell>
          <cell r="G916">
            <v>1.5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3.4851000000000001</v>
          </cell>
          <cell r="D917">
            <v>3.3759000000000001</v>
          </cell>
          <cell r="E917">
            <v>0.10920000000000001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8.3402999999999992</v>
          </cell>
          <cell r="D918">
            <v>7.7537000000000003</v>
          </cell>
          <cell r="E918">
            <v>0.16919999999999999</v>
          </cell>
          <cell r="F918">
            <v>0.40229999999999999</v>
          </cell>
          <cell r="G918">
            <v>1.5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6.098700000000001</v>
          </cell>
          <cell r="D919">
            <v>14.690799999999999</v>
          </cell>
          <cell r="E919">
            <v>0.52659999999999996</v>
          </cell>
          <cell r="F919">
            <v>0.86629999999999996</v>
          </cell>
          <cell r="G919">
            <v>1.52E-2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4703</v>
          </cell>
          <cell r="C923">
            <v>0.25800000000000001</v>
          </cell>
          <cell r="D923">
            <v>0.19550000000000001</v>
          </cell>
          <cell r="E923">
            <v>6.2600000000000003E-2</v>
          </cell>
          <cell r="F923">
            <v>0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4706</v>
          </cell>
          <cell r="C924">
            <v>0.51200000000000001</v>
          </cell>
          <cell r="D924">
            <v>0.39939999999999998</v>
          </cell>
          <cell r="E924">
            <v>0.11119999999999999</v>
          </cell>
          <cell r="F924">
            <v>1.4E-3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4691</v>
          </cell>
          <cell r="C925">
            <v>0.2515</v>
          </cell>
          <cell r="D925">
            <v>0.20169999999999999</v>
          </cell>
          <cell r="E925">
            <v>4.7899999999999998E-2</v>
          </cell>
          <cell r="F925">
            <v>1.9E-3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4700</v>
          </cell>
          <cell r="C926">
            <v>1.0215000000000001</v>
          </cell>
          <cell r="D926">
            <v>0.79659999999999997</v>
          </cell>
          <cell r="E926">
            <v>0.22170000000000001</v>
          </cell>
          <cell r="F926">
            <v>3.3E-3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4654</v>
          </cell>
          <cell r="C927">
            <v>0.81110000000000004</v>
          </cell>
          <cell r="D927">
            <v>5.3699999999999998E-2</v>
          </cell>
          <cell r="E927">
            <v>1.3100000000000001E-2</v>
          </cell>
          <cell r="F927">
            <v>1.8200000000000001E-2</v>
          </cell>
          <cell r="G927">
            <v>0.72609999999999997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4701</v>
          </cell>
          <cell r="C928">
            <v>0.60240000000000005</v>
          </cell>
          <cell r="D928">
            <v>0.31719999999999998</v>
          </cell>
          <cell r="E928">
            <v>1.2699999999999999E-2</v>
          </cell>
          <cell r="F928">
            <v>0.15840000000000001</v>
          </cell>
          <cell r="G928">
            <v>0.114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4606</v>
          </cell>
          <cell r="C929">
            <v>0.20050000000000001</v>
          </cell>
          <cell r="D929">
            <v>0.15740000000000001</v>
          </cell>
          <cell r="E929">
            <v>4.3099999999999999E-2</v>
          </cell>
          <cell r="F929">
            <v>0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4654</v>
          </cell>
          <cell r="C930">
            <v>1.6143000000000001</v>
          </cell>
          <cell r="D930">
            <v>0.52839999999999998</v>
          </cell>
          <cell r="E930">
            <v>6.8900000000000003E-2</v>
          </cell>
          <cell r="F930">
            <v>0.1767</v>
          </cell>
          <cell r="G930">
            <v>0.84019999999999995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5590</v>
          </cell>
          <cell r="C931">
            <v>0.65310000000000001</v>
          </cell>
          <cell r="D931">
            <v>0.34200000000000003</v>
          </cell>
          <cell r="E931">
            <v>0.29720000000000002</v>
          </cell>
          <cell r="F931">
            <v>1.3899999999999999E-2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5590</v>
          </cell>
          <cell r="C932">
            <v>8.72E-2</v>
          </cell>
          <cell r="D932">
            <v>7.3300000000000004E-2</v>
          </cell>
          <cell r="E932">
            <v>1.4E-2</v>
          </cell>
          <cell r="F932">
            <v>0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5674</v>
          </cell>
          <cell r="C933">
            <v>0.2349</v>
          </cell>
          <cell r="D933">
            <v>0.12479999999999999</v>
          </cell>
          <cell r="E933">
            <v>0.10970000000000001</v>
          </cell>
          <cell r="F933">
            <v>4.0000000000000002E-4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5618</v>
          </cell>
          <cell r="C934">
            <v>0.97509999999999997</v>
          </cell>
          <cell r="D934">
            <v>0.54</v>
          </cell>
          <cell r="E934">
            <v>0.4209</v>
          </cell>
          <cell r="F934">
            <v>1.43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5663</v>
          </cell>
          <cell r="C935">
            <v>0.65129999999999999</v>
          </cell>
          <cell r="D935">
            <v>0.22889999999999999</v>
          </cell>
          <cell r="E935">
            <v>0.4224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5659</v>
          </cell>
          <cell r="C936">
            <v>0.39389999999999997</v>
          </cell>
          <cell r="D936">
            <v>0.3579</v>
          </cell>
          <cell r="E936">
            <v>3.5999999999999997E-2</v>
          </cell>
          <cell r="F936">
            <v>0</v>
          </cell>
          <cell r="G936">
            <v>0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122</v>
          </cell>
          <cell r="C937">
            <v>0.48</v>
          </cell>
          <cell r="D937">
            <v>0.43869999999999998</v>
          </cell>
          <cell r="E937">
            <v>3.8199999999999998E-2</v>
          </cell>
          <cell r="F937">
            <v>3.0000000000000001E-3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6148</v>
          </cell>
          <cell r="C938">
            <v>1.5246</v>
          </cell>
          <cell r="D938">
            <v>1.0276000000000001</v>
          </cell>
          <cell r="E938">
            <v>0.49380000000000002</v>
          </cell>
          <cell r="F938">
            <v>3.0000000000000001E-3</v>
          </cell>
          <cell r="G938">
            <v>0</v>
          </cell>
          <cell r="I938">
            <v>3.6</v>
          </cell>
          <cell r="J938">
            <v>6</v>
          </cell>
        </row>
        <row r="939">
          <cell r="B939">
            <v>65280</v>
          </cell>
          <cell r="C939">
            <v>5.1361999999999997</v>
          </cell>
          <cell r="D939">
            <v>2.8969999999999998</v>
          </cell>
          <cell r="E939">
            <v>1.2114</v>
          </cell>
          <cell r="F939">
            <v>0.19570000000000001</v>
          </cell>
          <cell r="G939">
            <v>0.83209999999999995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2277</v>
          </cell>
          <cell r="C943">
            <v>1.0155000000000001</v>
          </cell>
          <cell r="D943">
            <v>0.68889999999999996</v>
          </cell>
          <cell r="E943">
            <v>0.27660000000000001</v>
          </cell>
          <cell r="F943">
            <v>4.99E-2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2277</v>
          </cell>
          <cell r="C944">
            <v>0.52700000000000002</v>
          </cell>
          <cell r="D944">
            <v>0.39650000000000002</v>
          </cell>
          <cell r="E944">
            <v>0.13059999999999999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2169</v>
          </cell>
          <cell r="C945">
            <v>0.59919999999999995</v>
          </cell>
          <cell r="D945">
            <v>0.35720000000000002</v>
          </cell>
          <cell r="E945">
            <v>9.5999999999999992E-3</v>
          </cell>
          <cell r="F945">
            <v>0</v>
          </cell>
          <cell r="G945">
            <v>0.2324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2241</v>
          </cell>
          <cell r="C946">
            <v>2.1419000000000001</v>
          </cell>
          <cell r="D946">
            <v>1.4429000000000001</v>
          </cell>
          <cell r="E946">
            <v>0.41710000000000003</v>
          </cell>
          <cell r="F946">
            <v>4.99E-2</v>
          </cell>
          <cell r="G946">
            <v>0.2321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2066</v>
          </cell>
          <cell r="C947">
            <v>0.51370000000000005</v>
          </cell>
          <cell r="D947">
            <v>0.49409999999999998</v>
          </cell>
          <cell r="E947">
            <v>1.9599999999999999E-2</v>
          </cell>
          <cell r="F947">
            <v>0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2060</v>
          </cell>
          <cell r="C948">
            <v>0.45379999999999998</v>
          </cell>
          <cell r="D948">
            <v>0.4007</v>
          </cell>
          <cell r="E948">
            <v>5.3100000000000001E-2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1998</v>
          </cell>
          <cell r="C949">
            <v>1.1532</v>
          </cell>
          <cell r="D949">
            <v>1.111</v>
          </cell>
          <cell r="E949">
            <v>4.2200000000000001E-2</v>
          </cell>
          <cell r="F949">
            <v>0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2041</v>
          </cell>
          <cell r="C950">
            <v>2.1202000000000001</v>
          </cell>
          <cell r="D950">
            <v>2.0053000000000001</v>
          </cell>
          <cell r="E950">
            <v>0.1149</v>
          </cell>
          <cell r="F950">
            <v>0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2774</v>
          </cell>
          <cell r="C951">
            <v>1.01</v>
          </cell>
          <cell r="D951">
            <v>0.98819999999999997</v>
          </cell>
          <cell r="E951">
            <v>2.18E-2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2750</v>
          </cell>
          <cell r="C952">
            <v>0.40539999999999998</v>
          </cell>
          <cell r="D952">
            <v>0.377</v>
          </cell>
          <cell r="E952">
            <v>2.8500000000000001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2751</v>
          </cell>
          <cell r="C953">
            <v>0.68930000000000002</v>
          </cell>
          <cell r="D953">
            <v>0.40360000000000001</v>
          </cell>
          <cell r="E953">
            <v>0.2858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2758</v>
          </cell>
          <cell r="C954">
            <v>2.1049000000000002</v>
          </cell>
          <cell r="D954">
            <v>1.7689999999999999</v>
          </cell>
          <cell r="E954">
            <v>0.33610000000000001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2772</v>
          </cell>
          <cell r="C955">
            <v>0.70609999999999995</v>
          </cell>
          <cell r="D955">
            <v>0.3584</v>
          </cell>
          <cell r="E955">
            <v>0.34770000000000001</v>
          </cell>
          <cell r="F955">
            <v>0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2772</v>
          </cell>
          <cell r="C956">
            <v>1.1267</v>
          </cell>
          <cell r="D956">
            <v>0.23269999999999999</v>
          </cell>
          <cell r="E956">
            <v>0.42780000000000001</v>
          </cell>
          <cell r="F956">
            <v>3.9199999999999999E-2</v>
          </cell>
          <cell r="G956">
            <v>0.42699999999999999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440</v>
          </cell>
          <cell r="C957">
            <v>0.96160000000000001</v>
          </cell>
          <cell r="D957">
            <v>0.93169999999999997</v>
          </cell>
          <cell r="E957">
            <v>2.9899999999999999E-2</v>
          </cell>
          <cell r="F957">
            <v>0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2995</v>
          </cell>
          <cell r="C958">
            <v>2.7948</v>
          </cell>
          <cell r="D958">
            <v>1.5281</v>
          </cell>
          <cell r="E958">
            <v>0.8024</v>
          </cell>
          <cell r="F958">
            <v>3.9E-2</v>
          </cell>
          <cell r="G958">
            <v>0.42520000000000002</v>
          </cell>
          <cell r="I958">
            <v>6.6</v>
          </cell>
          <cell r="J958">
            <v>11</v>
          </cell>
        </row>
        <row r="959">
          <cell r="B959">
            <v>52509</v>
          </cell>
          <cell r="C959">
            <v>9.1677</v>
          </cell>
          <cell r="D959">
            <v>6.7424999999999997</v>
          </cell>
          <cell r="E959">
            <v>1.6762999999999999</v>
          </cell>
          <cell r="F959">
            <v>8.9099999999999999E-2</v>
          </cell>
          <cell r="G959">
            <v>0.66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88510</v>
          </cell>
          <cell r="C963">
            <v>0.90910000000000002</v>
          </cell>
          <cell r="D963">
            <v>0.89029999999999998</v>
          </cell>
          <cell r="E963">
            <v>1.8800000000000001E-2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88479</v>
          </cell>
          <cell r="C964">
            <v>0.93149999999999999</v>
          </cell>
          <cell r="D964">
            <v>0.30840000000000001</v>
          </cell>
          <cell r="E964">
            <v>9.7000000000000003E-2</v>
          </cell>
          <cell r="F964">
            <v>0.4118</v>
          </cell>
          <cell r="G964">
            <v>0.1143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88477</v>
          </cell>
          <cell r="C965">
            <v>0.1353</v>
          </cell>
          <cell r="D965">
            <v>9.2799999999999994E-2</v>
          </cell>
          <cell r="E965">
            <v>4.2500000000000003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88489</v>
          </cell>
          <cell r="C966">
            <v>1.976</v>
          </cell>
          <cell r="D966">
            <v>1.2917000000000001</v>
          </cell>
          <cell r="E966">
            <v>0.1583</v>
          </cell>
          <cell r="F966">
            <v>0.4118</v>
          </cell>
          <cell r="G966">
            <v>0.1143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88430</v>
          </cell>
          <cell r="C967">
            <v>0.61870000000000003</v>
          </cell>
          <cell r="D967">
            <v>0.43759999999999999</v>
          </cell>
          <cell r="E967">
            <v>0.1241</v>
          </cell>
          <cell r="F967">
            <v>5.7099999999999998E-2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88469</v>
          </cell>
          <cell r="C968">
            <v>1.9628000000000001</v>
          </cell>
          <cell r="D968">
            <v>1.7373000000000001</v>
          </cell>
          <cell r="E968">
            <v>0.2225</v>
          </cell>
          <cell r="F968">
            <v>3.0000000000000001E-3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88440</v>
          </cell>
          <cell r="C969">
            <v>0.76380000000000003</v>
          </cell>
          <cell r="D969">
            <v>0.65100000000000002</v>
          </cell>
          <cell r="E969">
            <v>0.1128</v>
          </cell>
          <cell r="F969">
            <v>0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88446</v>
          </cell>
          <cell r="C970">
            <v>3.3456000000000001</v>
          </cell>
          <cell r="D970">
            <v>2.8262</v>
          </cell>
          <cell r="E970">
            <v>0.45939999999999998</v>
          </cell>
          <cell r="F970">
            <v>6.0100000000000001E-2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89692</v>
          </cell>
          <cell r="C971">
            <v>0.79049999999999998</v>
          </cell>
          <cell r="D971">
            <v>0.43880000000000002</v>
          </cell>
          <cell r="E971">
            <v>0.35160000000000002</v>
          </cell>
          <cell r="F971">
            <v>0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89729</v>
          </cell>
          <cell r="C972">
            <v>0.66749999999999998</v>
          </cell>
          <cell r="D972">
            <v>0.40229999999999999</v>
          </cell>
          <cell r="E972">
            <v>0.26519999999999999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89692</v>
          </cell>
          <cell r="C973">
            <v>0.60470000000000002</v>
          </cell>
          <cell r="D973">
            <v>0.34320000000000001</v>
          </cell>
          <cell r="E973">
            <v>0.26150000000000001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89704</v>
          </cell>
          <cell r="C974">
            <v>2.0627</v>
          </cell>
          <cell r="D974">
            <v>1.1842999999999999</v>
          </cell>
          <cell r="E974">
            <v>0.87829999999999997</v>
          </cell>
          <cell r="F974">
            <v>0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89758</v>
          </cell>
          <cell r="C975">
            <v>1.0114000000000001</v>
          </cell>
          <cell r="D975">
            <v>0.56859999999999999</v>
          </cell>
          <cell r="E975">
            <v>0.38329999999999997</v>
          </cell>
          <cell r="F975">
            <v>5.96E-2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89739</v>
          </cell>
          <cell r="C976">
            <v>0.53720000000000001</v>
          </cell>
          <cell r="D976">
            <v>0.44729999999999998</v>
          </cell>
          <cell r="E976">
            <v>8.9599999999999999E-2</v>
          </cell>
          <cell r="F976">
            <v>4.0000000000000002E-4</v>
          </cell>
          <cell r="G976">
            <v>0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2285</v>
          </cell>
          <cell r="C977">
            <v>1.2702</v>
          </cell>
          <cell r="D977">
            <v>1.1132</v>
          </cell>
          <cell r="E977">
            <v>0.1283</v>
          </cell>
          <cell r="F977">
            <v>2.87E-2</v>
          </cell>
          <cell r="G977">
            <v>0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0594</v>
          </cell>
          <cell r="C978">
            <v>2.8281000000000001</v>
          </cell>
          <cell r="D978">
            <v>2.1404000000000001</v>
          </cell>
          <cell r="E978">
            <v>0.59919999999999995</v>
          </cell>
          <cell r="F978">
            <v>8.8700000000000001E-2</v>
          </cell>
          <cell r="G978">
            <v>0</v>
          </cell>
          <cell r="I978">
            <v>7.8</v>
          </cell>
          <cell r="J978">
            <v>13</v>
          </cell>
        </row>
        <row r="979">
          <cell r="B979">
            <v>89308</v>
          </cell>
          <cell r="C979">
            <v>10.2119</v>
          </cell>
          <cell r="D979">
            <v>7.4396000000000004</v>
          </cell>
          <cell r="E979">
            <v>2.1019000000000001</v>
          </cell>
          <cell r="F979">
            <v>0.55740000000000001</v>
          </cell>
          <cell r="G979">
            <v>0.113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3200</v>
          </cell>
          <cell r="C983">
            <v>0.43390000000000001</v>
          </cell>
          <cell r="D983">
            <v>0.34429999999999999</v>
          </cell>
          <cell r="E983">
            <v>8.9499999999999996E-2</v>
          </cell>
          <cell r="F983">
            <v>0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3245</v>
          </cell>
          <cell r="C984">
            <v>0.97919999999999996</v>
          </cell>
          <cell r="D984">
            <v>0.78739999999999999</v>
          </cell>
          <cell r="E984">
            <v>0.18690000000000001</v>
          </cell>
          <cell r="F984">
            <v>4.8999999999999998E-3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3246</v>
          </cell>
          <cell r="C985">
            <v>1.1506000000000001</v>
          </cell>
          <cell r="D985">
            <v>0.41799999999999998</v>
          </cell>
          <cell r="E985">
            <v>0.55989999999999995</v>
          </cell>
          <cell r="F985">
            <v>0.1162</v>
          </cell>
          <cell r="G985">
            <v>5.6599999999999998E-2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3230</v>
          </cell>
          <cell r="C986">
            <v>2.5638999999999998</v>
          </cell>
          <cell r="D986">
            <v>1.5498000000000001</v>
          </cell>
          <cell r="E986">
            <v>0.83640000000000003</v>
          </cell>
          <cell r="F986">
            <v>0.1211</v>
          </cell>
          <cell r="G986">
            <v>5.6599999999999998E-2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3255</v>
          </cell>
          <cell r="C987">
            <v>0.37490000000000001</v>
          </cell>
          <cell r="D987">
            <v>0.1825</v>
          </cell>
          <cell r="E987">
            <v>0.1363</v>
          </cell>
          <cell r="F987">
            <v>2.7400000000000001E-2</v>
          </cell>
          <cell r="G987">
            <v>2.8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3182</v>
          </cell>
          <cell r="C988">
            <v>0.36809999999999998</v>
          </cell>
          <cell r="D988">
            <v>0.20649999999999999</v>
          </cell>
          <cell r="E988">
            <v>3.4700000000000002E-2</v>
          </cell>
          <cell r="F988">
            <v>0.1086</v>
          </cell>
          <cell r="G988">
            <v>1.83E-2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2840</v>
          </cell>
          <cell r="C989">
            <v>0.18240000000000001</v>
          </cell>
          <cell r="D989">
            <v>0.13850000000000001</v>
          </cell>
          <cell r="E989">
            <v>4.3900000000000002E-2</v>
          </cell>
          <cell r="F989">
            <v>0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3092</v>
          </cell>
          <cell r="C990">
            <v>0.92589999999999995</v>
          </cell>
          <cell r="D990">
            <v>0.52759999999999996</v>
          </cell>
          <cell r="E990">
            <v>0.215</v>
          </cell>
          <cell r="F990">
            <v>0.1361</v>
          </cell>
          <cell r="G990">
            <v>4.7100000000000003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116</v>
          </cell>
          <cell r="C991">
            <v>0.17480000000000001</v>
          </cell>
          <cell r="D991">
            <v>0.14019999999999999</v>
          </cell>
          <cell r="E991">
            <v>3.4599999999999999E-2</v>
          </cell>
          <cell r="F991">
            <v>0</v>
          </cell>
          <cell r="G991">
            <v>0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117</v>
          </cell>
          <cell r="C992">
            <v>0.4199</v>
          </cell>
          <cell r="D992">
            <v>0.33040000000000003</v>
          </cell>
          <cell r="E992">
            <v>3.3799999999999997E-2</v>
          </cell>
          <cell r="F992">
            <v>5.57E-2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070</v>
          </cell>
          <cell r="C993">
            <v>0.55710000000000004</v>
          </cell>
          <cell r="D993">
            <v>0.51139999999999997</v>
          </cell>
          <cell r="E993">
            <v>2.0199999999999999E-2</v>
          </cell>
          <cell r="F993">
            <v>2.5399999999999999E-2</v>
          </cell>
          <cell r="G993">
            <v>0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101</v>
          </cell>
          <cell r="C994">
            <v>1.1516999999999999</v>
          </cell>
          <cell r="D994">
            <v>0.9819</v>
          </cell>
          <cell r="E994">
            <v>8.8599999999999998E-2</v>
          </cell>
          <cell r="F994">
            <v>8.1100000000000005E-2</v>
          </cell>
          <cell r="G994">
            <v>0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093</v>
          </cell>
          <cell r="C995">
            <v>0.32769999999999999</v>
          </cell>
          <cell r="D995">
            <v>0.23330000000000001</v>
          </cell>
          <cell r="E995">
            <v>8.0600000000000005E-2</v>
          </cell>
          <cell r="F995">
            <v>0</v>
          </cell>
          <cell r="G995">
            <v>1.38E-2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178</v>
          </cell>
          <cell r="C996">
            <v>0.4471</v>
          </cell>
          <cell r="D996">
            <v>0.2462</v>
          </cell>
          <cell r="E996">
            <v>1.2E-2</v>
          </cell>
          <cell r="F996">
            <v>0.18890000000000001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902</v>
          </cell>
          <cell r="C997">
            <v>0.56759999999999999</v>
          </cell>
          <cell r="D997">
            <v>0.29459999999999997</v>
          </cell>
          <cell r="E997">
            <v>8.6400000000000005E-2</v>
          </cell>
          <cell r="F997">
            <v>5.4100000000000002E-2</v>
          </cell>
          <cell r="G997">
            <v>0.1326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391</v>
          </cell>
          <cell r="C998">
            <v>1.3432999999999999</v>
          </cell>
          <cell r="D998">
            <v>0.77439999999999998</v>
          </cell>
          <cell r="E998">
            <v>0.1792</v>
          </cell>
          <cell r="F998">
            <v>0.2429</v>
          </cell>
          <cell r="G998">
            <v>0.14699999999999999</v>
          </cell>
          <cell r="I998">
            <v>4.2</v>
          </cell>
          <cell r="J998">
            <v>7</v>
          </cell>
        </row>
        <row r="999">
          <cell r="B999">
            <v>103704</v>
          </cell>
          <cell r="C999">
            <v>5.9809000000000001</v>
          </cell>
          <cell r="D999">
            <v>3.8323999999999998</v>
          </cell>
          <cell r="E999">
            <v>1.3156000000000001</v>
          </cell>
          <cell r="F999">
            <v>0.58179999999999998</v>
          </cell>
          <cell r="G999">
            <v>0.25109999999999999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7831000000000001</v>
          </cell>
          <cell r="D1003">
            <v>5.7831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10.728300000000001</v>
          </cell>
          <cell r="D1004">
            <v>10.643800000000001</v>
          </cell>
          <cell r="E1004">
            <v>0</v>
          </cell>
          <cell r="F1004">
            <v>8.4599999999999995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3902000000000001</v>
          </cell>
          <cell r="D1005">
            <v>1.3091999999999999</v>
          </cell>
          <cell r="E1005">
            <v>0</v>
          </cell>
          <cell r="F1005">
            <v>8.1000000000000003E-2</v>
          </cell>
          <cell r="G1005">
            <v>0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7.901599999999998</v>
          </cell>
          <cell r="D1006">
            <v>17.7361</v>
          </cell>
          <cell r="E1006">
            <v>0</v>
          </cell>
          <cell r="F1006">
            <v>0.1656</v>
          </cell>
          <cell r="G1006">
            <v>0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1.7158</v>
          </cell>
          <cell r="D1007">
            <v>0.7278</v>
          </cell>
          <cell r="E1007">
            <v>0.98799999999999999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70760000000000001</v>
          </cell>
          <cell r="D1008">
            <v>0.70760000000000001</v>
          </cell>
          <cell r="E1008">
            <v>0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2.8997000000000002</v>
          </cell>
          <cell r="D1009">
            <v>2.8997000000000002</v>
          </cell>
          <cell r="E1009">
            <v>0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5.3231000000000002</v>
          </cell>
          <cell r="D1010">
            <v>4.3350999999999997</v>
          </cell>
          <cell r="E1010">
            <v>0.98799999999999999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4406000000000001</v>
          </cell>
          <cell r="D1011">
            <v>1.4406000000000001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1.8594999999999999</v>
          </cell>
          <cell r="D1012">
            <v>1.8594999999999999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0.87760000000000005</v>
          </cell>
          <cell r="D1013">
            <v>0.85419999999999996</v>
          </cell>
          <cell r="E1013">
            <v>2.3400000000000001E-2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4.1776999999999997</v>
          </cell>
          <cell r="D1014">
            <v>4.1543000000000001</v>
          </cell>
          <cell r="E1014">
            <v>2.3400000000000001E-2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2.8008000000000002</v>
          </cell>
          <cell r="D1015">
            <v>2.8008000000000002</v>
          </cell>
          <cell r="E1015">
            <v>0</v>
          </cell>
          <cell r="F1015">
            <v>0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4.8000999999999996</v>
          </cell>
          <cell r="D1016">
            <v>4.7742000000000004</v>
          </cell>
          <cell r="E1016">
            <v>0</v>
          </cell>
          <cell r="F1016">
            <v>2.5899999999999999E-2</v>
          </cell>
          <cell r="G1016">
            <v>0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4.8958000000000004</v>
          </cell>
          <cell r="D1017">
            <v>4.0587</v>
          </cell>
          <cell r="E1017">
            <v>0.56920000000000004</v>
          </cell>
          <cell r="F1017">
            <v>0.26450000000000001</v>
          </cell>
          <cell r="G1017">
            <v>3.3999999999999998E-3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12.496700000000001</v>
          </cell>
          <cell r="D1018">
            <v>11.633699999999999</v>
          </cell>
          <cell r="E1018">
            <v>0.56920000000000004</v>
          </cell>
          <cell r="F1018">
            <v>0.29039999999999999</v>
          </cell>
          <cell r="G1018">
            <v>3.3999999999999998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39.899099999999997</v>
          </cell>
          <cell r="D1019">
            <v>37.859200000000001</v>
          </cell>
          <cell r="E1019">
            <v>1.5806</v>
          </cell>
          <cell r="F1019">
            <v>0.45600000000000002</v>
          </cell>
          <cell r="G1019">
            <v>3.3999999999999998E-3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6542</v>
          </cell>
          <cell r="C1023">
            <v>0.89480000000000004</v>
          </cell>
          <cell r="D1023">
            <v>0.77210000000000001</v>
          </cell>
          <cell r="E1023">
            <v>9.98E-2</v>
          </cell>
          <cell r="F1023">
            <v>2.29E-2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6542</v>
          </cell>
          <cell r="C1024">
            <v>0.47020000000000001</v>
          </cell>
          <cell r="D1024">
            <v>0.2772</v>
          </cell>
          <cell r="E1024">
            <v>0.193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6305</v>
          </cell>
          <cell r="C1025">
            <v>0.36620000000000003</v>
          </cell>
          <cell r="D1025">
            <v>0.25609999999999999</v>
          </cell>
          <cell r="E1025">
            <v>6.4299999999999996E-2</v>
          </cell>
          <cell r="F1025">
            <v>0</v>
          </cell>
          <cell r="G1025">
            <v>4.5900000000000003E-2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6463</v>
          </cell>
          <cell r="C1026">
            <v>1.7317</v>
          </cell>
          <cell r="D1026">
            <v>1.3058000000000001</v>
          </cell>
          <cell r="E1026">
            <v>0.35720000000000002</v>
          </cell>
          <cell r="F1026">
            <v>2.29E-2</v>
          </cell>
          <cell r="G1026">
            <v>4.58E-2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6292</v>
          </cell>
          <cell r="C1027">
            <v>0.25290000000000001</v>
          </cell>
          <cell r="D1027">
            <v>0.1208</v>
          </cell>
          <cell r="E1027">
            <v>2.1499999999999998E-2</v>
          </cell>
          <cell r="F1027">
            <v>0</v>
          </cell>
          <cell r="G1027">
            <v>0.11070000000000001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6289</v>
          </cell>
          <cell r="C1028">
            <v>0.4153</v>
          </cell>
          <cell r="D1028">
            <v>0.33779999999999999</v>
          </cell>
          <cell r="E1028">
            <v>1.34E-2</v>
          </cell>
          <cell r="F1028">
            <v>4.6800000000000001E-2</v>
          </cell>
          <cell r="G1028">
            <v>1.7399999999999999E-2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6262</v>
          </cell>
          <cell r="C1029">
            <v>0.60209999999999997</v>
          </cell>
          <cell r="D1029">
            <v>0.57809999999999995</v>
          </cell>
          <cell r="E1029">
            <v>2.4E-2</v>
          </cell>
          <cell r="F1029">
            <v>0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6281</v>
          </cell>
          <cell r="C1030">
            <v>1.2702</v>
          </cell>
          <cell r="D1030">
            <v>1.0366</v>
          </cell>
          <cell r="E1030">
            <v>5.8900000000000001E-2</v>
          </cell>
          <cell r="F1030">
            <v>4.6800000000000001E-2</v>
          </cell>
          <cell r="G1030">
            <v>0.12809999999999999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7482</v>
          </cell>
          <cell r="C1031">
            <v>0.67390000000000005</v>
          </cell>
          <cell r="D1031">
            <v>0.51049999999999995</v>
          </cell>
          <cell r="E1031">
            <v>0.16350000000000001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7530</v>
          </cell>
          <cell r="C1032">
            <v>0.38290000000000002</v>
          </cell>
          <cell r="D1032">
            <v>0.24460000000000001</v>
          </cell>
          <cell r="E1032">
            <v>0.13819999999999999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7529</v>
          </cell>
          <cell r="C1033">
            <v>0.57299999999999995</v>
          </cell>
          <cell r="D1033">
            <v>0.4259</v>
          </cell>
          <cell r="E1033">
            <v>0.147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7514</v>
          </cell>
          <cell r="C1034">
            <v>1.6296999999999999</v>
          </cell>
          <cell r="D1034">
            <v>1.1809000000000001</v>
          </cell>
          <cell r="E1034">
            <v>0.44890000000000002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7599</v>
          </cell>
          <cell r="C1035">
            <v>1.1346000000000001</v>
          </cell>
          <cell r="D1035">
            <v>0.61150000000000004</v>
          </cell>
          <cell r="E1035">
            <v>0.52310000000000001</v>
          </cell>
          <cell r="F1035">
            <v>0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7594</v>
          </cell>
          <cell r="C1036">
            <v>1.2795000000000001</v>
          </cell>
          <cell r="D1036">
            <v>0.23139999999999999</v>
          </cell>
          <cell r="E1036">
            <v>0.61260000000000003</v>
          </cell>
          <cell r="F1036">
            <v>0.2452</v>
          </cell>
          <cell r="G1036">
            <v>0.19020000000000001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749</v>
          </cell>
          <cell r="C1037">
            <v>1.256</v>
          </cell>
          <cell r="D1037">
            <v>0.94479999999999997</v>
          </cell>
          <cell r="E1037">
            <v>0.19359999999999999</v>
          </cell>
          <cell r="F1037">
            <v>0.1177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7981</v>
          </cell>
          <cell r="C1038">
            <v>3.6705000000000001</v>
          </cell>
          <cell r="D1038">
            <v>1.7918000000000001</v>
          </cell>
          <cell r="E1038">
            <v>1.3264</v>
          </cell>
          <cell r="F1038">
            <v>0.3629</v>
          </cell>
          <cell r="G1038">
            <v>0.18940000000000001</v>
          </cell>
          <cell r="I1038">
            <v>6</v>
          </cell>
          <cell r="J1038">
            <v>10</v>
          </cell>
        </row>
        <row r="1039">
          <cell r="B1039">
            <v>97060</v>
          </cell>
          <cell r="C1039">
            <v>8.3238000000000003</v>
          </cell>
          <cell r="D1039">
            <v>5.3213999999999997</v>
          </cell>
          <cell r="E1039">
            <v>2.2033999999999998</v>
          </cell>
          <cell r="F1039">
            <v>0.4355</v>
          </cell>
          <cell r="G1039">
            <v>0.3639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5070</v>
          </cell>
          <cell r="C1043">
            <v>0.32600000000000001</v>
          </cell>
          <cell r="D1043">
            <v>0.26869999999999999</v>
          </cell>
          <cell r="E1043">
            <v>5.74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5001</v>
          </cell>
          <cell r="C1044">
            <v>1.4057999999999999</v>
          </cell>
          <cell r="D1044">
            <v>1.1343000000000001</v>
          </cell>
          <cell r="E1044">
            <v>2.46E-2</v>
          </cell>
          <cell r="F1044">
            <v>0.24690000000000001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5051</v>
          </cell>
          <cell r="C1045">
            <v>0.52329999999999999</v>
          </cell>
          <cell r="D1045">
            <v>0.36730000000000002</v>
          </cell>
          <cell r="E1045">
            <v>7.9299999999999995E-2</v>
          </cell>
          <cell r="F1045">
            <v>0</v>
          </cell>
          <cell r="G1045">
            <v>7.6799999999999993E-2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5041</v>
          </cell>
          <cell r="C1046">
            <v>2.2547000000000001</v>
          </cell>
          <cell r="D1046">
            <v>1.77</v>
          </cell>
          <cell r="E1046">
            <v>0.1613</v>
          </cell>
          <cell r="F1046">
            <v>0.24679999999999999</v>
          </cell>
          <cell r="G1046">
            <v>7.6799999999999993E-2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5053</v>
          </cell>
          <cell r="C1047">
            <v>0.9929</v>
          </cell>
          <cell r="D1047">
            <v>9.1700000000000004E-2</v>
          </cell>
          <cell r="E1047">
            <v>2.12E-2</v>
          </cell>
          <cell r="F1047">
            <v>1E-4</v>
          </cell>
          <cell r="G1047">
            <v>0.88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5032</v>
          </cell>
          <cell r="C1048">
            <v>0.30740000000000001</v>
          </cell>
          <cell r="D1048">
            <v>0.27400000000000002</v>
          </cell>
          <cell r="E1048">
            <v>3.3399999999999999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5032</v>
          </cell>
          <cell r="C1049">
            <v>0.1046</v>
          </cell>
          <cell r="D1049">
            <v>5.0700000000000002E-2</v>
          </cell>
          <cell r="E1049">
            <v>5.3900000000000003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5039</v>
          </cell>
          <cell r="C1050">
            <v>1.405</v>
          </cell>
          <cell r="D1050">
            <v>0.41639999999999999</v>
          </cell>
          <cell r="E1050">
            <v>0.1085</v>
          </cell>
          <cell r="F1050">
            <v>1E-4</v>
          </cell>
          <cell r="G1050">
            <v>0.88009999999999999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6751</v>
          </cell>
          <cell r="C1051">
            <v>8.7300000000000003E-2</v>
          </cell>
          <cell r="D1051">
            <v>4.9099999999999998E-2</v>
          </cell>
          <cell r="E1051">
            <v>3.8199999999999998E-2</v>
          </cell>
          <cell r="F1051">
            <v>0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6751</v>
          </cell>
          <cell r="C1052">
            <v>0.13750000000000001</v>
          </cell>
          <cell r="D1052">
            <v>8.7999999999999995E-2</v>
          </cell>
          <cell r="E1052">
            <v>4.7899999999999998E-2</v>
          </cell>
          <cell r="F1052">
            <v>1.6000000000000001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6727</v>
          </cell>
          <cell r="C1053">
            <v>0.14799999999999999</v>
          </cell>
          <cell r="D1053">
            <v>7.3899999999999993E-2</v>
          </cell>
          <cell r="E1053">
            <v>8.6E-3</v>
          </cell>
          <cell r="F1053">
            <v>6.54E-2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6743</v>
          </cell>
          <cell r="C1054">
            <v>0.37280000000000002</v>
          </cell>
          <cell r="D1054">
            <v>0.21099999999999999</v>
          </cell>
          <cell r="E1054">
            <v>9.4700000000000006E-2</v>
          </cell>
          <cell r="F1054">
            <v>6.7000000000000004E-2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6760</v>
          </cell>
          <cell r="C1055">
            <v>0.50729999999999997</v>
          </cell>
          <cell r="D1055">
            <v>0.4723</v>
          </cell>
          <cell r="E1055">
            <v>3.1E-2</v>
          </cell>
          <cell r="F1055">
            <v>4.0000000000000001E-3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6542</v>
          </cell>
          <cell r="C1056">
            <v>0.1719</v>
          </cell>
          <cell r="D1056">
            <v>0.121</v>
          </cell>
          <cell r="E1056">
            <v>5.0900000000000001E-2</v>
          </cell>
          <cell r="F1056">
            <v>0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758</v>
          </cell>
          <cell r="C1057">
            <v>0.2949</v>
          </cell>
          <cell r="D1057">
            <v>0.2666</v>
          </cell>
          <cell r="E1057">
            <v>2.8299999999999999E-2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7353</v>
          </cell>
          <cell r="C1058">
            <v>0.97389999999999999</v>
          </cell>
          <cell r="D1058">
            <v>0.8599</v>
          </cell>
          <cell r="E1058">
            <v>0.11</v>
          </cell>
          <cell r="F1058">
            <v>4.0000000000000001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6044</v>
          </cell>
          <cell r="C1059">
            <v>4.9862000000000002</v>
          </cell>
          <cell r="D1059">
            <v>3.2486000000000002</v>
          </cell>
          <cell r="E1059">
            <v>0.47399999999999998</v>
          </cell>
          <cell r="F1059">
            <v>0.316</v>
          </cell>
          <cell r="G1059">
            <v>0.94789999999999996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4339</v>
          </cell>
          <cell r="C1063">
            <v>2.2319</v>
          </cell>
          <cell r="D1063">
            <v>1.9710000000000001</v>
          </cell>
          <cell r="E1063">
            <v>0.26090000000000002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4342</v>
          </cell>
          <cell r="C1064">
            <v>7.3085000000000004</v>
          </cell>
          <cell r="D1064">
            <v>5.1516999999999999</v>
          </cell>
          <cell r="E1064">
            <v>2.1553</v>
          </cell>
          <cell r="F1064">
            <v>1.5E-3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4306</v>
          </cell>
          <cell r="C1065">
            <v>1.4077999999999999</v>
          </cell>
          <cell r="D1065">
            <v>1.3651</v>
          </cell>
          <cell r="E1065">
            <v>4.1500000000000002E-2</v>
          </cell>
          <cell r="F1065">
            <v>0</v>
          </cell>
          <cell r="G1065">
            <v>1.1999999999999999E-3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4329</v>
          </cell>
          <cell r="C1066">
            <v>10.9495</v>
          </cell>
          <cell r="D1066">
            <v>8.4886999999999997</v>
          </cell>
          <cell r="E1066">
            <v>2.4582000000000002</v>
          </cell>
          <cell r="F1066">
            <v>1.5E-3</v>
          </cell>
          <cell r="G1066">
            <v>1.1999999999999999E-3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4279</v>
          </cell>
          <cell r="C1067">
            <v>0.33510000000000001</v>
          </cell>
          <cell r="D1067">
            <v>0.23910000000000001</v>
          </cell>
          <cell r="E1067">
            <v>9.6100000000000005E-2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4399</v>
          </cell>
          <cell r="C1068">
            <v>1.0740000000000001</v>
          </cell>
          <cell r="D1068">
            <v>0.6754</v>
          </cell>
          <cell r="E1068">
            <v>1.04E-2</v>
          </cell>
          <cell r="F1068">
            <v>0.38819999999999999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4380</v>
          </cell>
          <cell r="C1069">
            <v>0.30549999999999999</v>
          </cell>
          <cell r="D1069">
            <v>0.28070000000000001</v>
          </cell>
          <cell r="E1069">
            <v>2.4799999999999999E-2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4353</v>
          </cell>
          <cell r="C1070">
            <v>1.7151000000000001</v>
          </cell>
          <cell r="D1070">
            <v>1.1955</v>
          </cell>
          <cell r="E1070">
            <v>0.13120000000000001</v>
          </cell>
          <cell r="F1070">
            <v>0.38850000000000001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5037</v>
          </cell>
          <cell r="C1071">
            <v>1.2646999999999999</v>
          </cell>
          <cell r="D1071">
            <v>1.2642</v>
          </cell>
          <cell r="E1071">
            <v>5.0000000000000001E-4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5043</v>
          </cell>
          <cell r="C1072">
            <v>0.73319999999999996</v>
          </cell>
          <cell r="D1072">
            <v>0.72150000000000003</v>
          </cell>
          <cell r="E1072">
            <v>1.17E-2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5033</v>
          </cell>
          <cell r="C1073">
            <v>1.6420999999999999</v>
          </cell>
          <cell r="D1073">
            <v>1.4798</v>
          </cell>
          <cell r="E1073">
            <v>1.8599999999999998E-2</v>
          </cell>
          <cell r="F1073">
            <v>0.14369999999999999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5038</v>
          </cell>
          <cell r="C1074">
            <v>3.6398999999999999</v>
          </cell>
          <cell r="D1074">
            <v>3.4653999999999998</v>
          </cell>
          <cell r="E1074">
            <v>3.0800000000000001E-2</v>
          </cell>
          <cell r="F1074">
            <v>0.14369999999999999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5061</v>
          </cell>
          <cell r="C1075">
            <v>1.2384999999999999</v>
          </cell>
          <cell r="D1075">
            <v>1.2049000000000001</v>
          </cell>
          <cell r="E1075">
            <v>1.7100000000000001E-2</v>
          </cell>
          <cell r="F1075">
            <v>1.5100000000000001E-2</v>
          </cell>
          <cell r="G1075">
            <v>1.4E-3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5056</v>
          </cell>
          <cell r="C1076">
            <v>0.48330000000000001</v>
          </cell>
          <cell r="D1076">
            <v>0.46379999999999999</v>
          </cell>
          <cell r="E1076">
            <v>1.95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253</v>
          </cell>
          <cell r="C1077">
            <v>0.52470000000000006</v>
          </cell>
          <cell r="D1077">
            <v>0.51929999999999998</v>
          </cell>
          <cell r="E1077">
            <v>5.4000000000000003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5457</v>
          </cell>
          <cell r="C1078">
            <v>2.2423999999999999</v>
          </cell>
          <cell r="D1078">
            <v>2.1842000000000001</v>
          </cell>
          <cell r="E1078">
            <v>4.1799999999999997E-2</v>
          </cell>
          <cell r="F1078">
            <v>1.4999999999999999E-2</v>
          </cell>
          <cell r="G1078">
            <v>1.4E-3</v>
          </cell>
          <cell r="I1078">
            <v>11.4</v>
          </cell>
          <cell r="J1078">
            <v>19</v>
          </cell>
        </row>
        <row r="1079">
          <cell r="B1079">
            <v>64794</v>
          </cell>
          <cell r="C1079">
            <v>18.493400000000001</v>
          </cell>
          <cell r="D1079">
            <v>15.3001</v>
          </cell>
          <cell r="E1079">
            <v>2.6440000000000001</v>
          </cell>
          <cell r="F1079">
            <v>0.54669999999999996</v>
          </cell>
          <cell r="G1079">
            <v>2.5999999999999999E-3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8235</v>
          </cell>
          <cell r="C1083">
            <v>0.98960000000000004</v>
          </cell>
          <cell r="D1083">
            <v>0.1193</v>
          </cell>
          <cell r="E1083">
            <v>1.3100000000000001E-2</v>
          </cell>
          <cell r="F1083">
            <v>0.85719999999999996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8128</v>
          </cell>
          <cell r="C1084">
            <v>0.36749999999999999</v>
          </cell>
          <cell r="D1084">
            <v>0.2883</v>
          </cell>
          <cell r="E1084">
            <v>5.04E-2</v>
          </cell>
          <cell r="F1084">
            <v>2.8899999999999999E-2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8031</v>
          </cell>
          <cell r="C1085">
            <v>0.47920000000000001</v>
          </cell>
          <cell r="D1085">
            <v>0.43809999999999999</v>
          </cell>
          <cell r="E1085">
            <v>1.6799999999999999E-2</v>
          </cell>
          <cell r="F1085">
            <v>0</v>
          </cell>
          <cell r="G1085">
            <v>2.4400000000000002E-2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8131</v>
          </cell>
          <cell r="C1086">
            <v>1.8373999999999999</v>
          </cell>
          <cell r="D1086">
            <v>0.84499999999999997</v>
          </cell>
          <cell r="E1086">
            <v>8.0299999999999996E-2</v>
          </cell>
          <cell r="F1086">
            <v>0.88800000000000001</v>
          </cell>
          <cell r="G1086">
            <v>2.4299999999999999E-2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8035</v>
          </cell>
          <cell r="C1087">
            <v>7.3099999999999998E-2</v>
          </cell>
          <cell r="D1087">
            <v>4.1599999999999998E-2</v>
          </cell>
          <cell r="E1087">
            <v>2.8000000000000001E-2</v>
          </cell>
          <cell r="F1087">
            <v>3.5000000000000001E-3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8035</v>
          </cell>
          <cell r="C1088">
            <v>9.0800000000000006E-2</v>
          </cell>
          <cell r="D1088">
            <v>2.9499999999999998E-2</v>
          </cell>
          <cell r="E1088">
            <v>6.13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8033</v>
          </cell>
          <cell r="C1089">
            <v>8.6199999999999999E-2</v>
          </cell>
          <cell r="D1089">
            <v>4.4699999999999997E-2</v>
          </cell>
          <cell r="E1089">
            <v>4.1500000000000002E-2</v>
          </cell>
          <cell r="F1089">
            <v>0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8034</v>
          </cell>
          <cell r="C1090">
            <v>0.25009999999999999</v>
          </cell>
          <cell r="D1090">
            <v>0.1158</v>
          </cell>
          <cell r="E1090">
            <v>0.1308</v>
          </cell>
          <cell r="F1090">
            <v>3.5000000000000001E-3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8701</v>
          </cell>
          <cell r="C1091">
            <v>0.1618</v>
          </cell>
          <cell r="D1091">
            <v>6.6600000000000006E-2</v>
          </cell>
          <cell r="E1091">
            <v>9.5100000000000004E-2</v>
          </cell>
          <cell r="F1091">
            <v>1E-4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8534</v>
          </cell>
          <cell r="C1092">
            <v>7.3800000000000004E-2</v>
          </cell>
          <cell r="D1092">
            <v>5.8799999999999998E-2</v>
          </cell>
          <cell r="E1092">
            <v>1.4999999999999999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8534</v>
          </cell>
          <cell r="C1093">
            <v>8.2400000000000001E-2</v>
          </cell>
          <cell r="D1093">
            <v>6.5600000000000006E-2</v>
          </cell>
          <cell r="E1093">
            <v>9.9000000000000008E-3</v>
          </cell>
          <cell r="F1093">
            <v>6.8999999999999999E-3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8590</v>
          </cell>
          <cell r="C1094">
            <v>0.31819999999999998</v>
          </cell>
          <cell r="D1094">
            <v>0.191</v>
          </cell>
          <cell r="E1094">
            <v>0.1202</v>
          </cell>
          <cell r="F1094">
            <v>7.0000000000000001E-3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550</v>
          </cell>
          <cell r="C1095">
            <v>0.40010000000000001</v>
          </cell>
          <cell r="D1095">
            <v>0.39589999999999997</v>
          </cell>
          <cell r="E1095">
            <v>4.3E-3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8546</v>
          </cell>
          <cell r="C1096">
            <v>6.8099999999999994E-2</v>
          </cell>
          <cell r="D1096">
            <v>1.5599999999999999E-2</v>
          </cell>
          <cell r="E1096">
            <v>5.2499999999999998E-2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84</v>
          </cell>
          <cell r="C1097">
            <v>0.24809999999999999</v>
          </cell>
          <cell r="D1097">
            <v>0.21240000000000001</v>
          </cell>
          <cell r="E1097">
            <v>3.5700000000000003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8727</v>
          </cell>
          <cell r="C1098">
            <v>0.71640000000000004</v>
          </cell>
          <cell r="D1098">
            <v>0.624</v>
          </cell>
          <cell r="E1098">
            <v>9.2600000000000002E-2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8371</v>
          </cell>
          <cell r="C1099">
            <v>3.1179999999999999</v>
          </cell>
          <cell r="D1099">
            <v>1.7763</v>
          </cell>
          <cell r="E1099">
            <v>0.42370000000000002</v>
          </cell>
          <cell r="F1099">
            <v>0.89400000000000002</v>
          </cell>
          <cell r="G1099">
            <v>2.4199999999999999E-2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198183</v>
          </cell>
          <cell r="C1103">
            <v>0.6593</v>
          </cell>
          <cell r="D1103">
            <v>0.5988</v>
          </cell>
          <cell r="E1103">
            <v>5.0299999999999997E-2</v>
          </cell>
          <cell r="F1103">
            <v>1.0200000000000001E-2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198132</v>
          </cell>
          <cell r="C1104">
            <v>0.3241</v>
          </cell>
          <cell r="D1104">
            <v>0.28139999999999998</v>
          </cell>
          <cell r="E1104">
            <v>4.2500000000000003E-2</v>
          </cell>
          <cell r="F1104">
            <v>2.0000000000000001E-4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198134</v>
          </cell>
          <cell r="C1105">
            <v>0.80089999999999995</v>
          </cell>
          <cell r="D1105">
            <v>0.1726</v>
          </cell>
          <cell r="E1105">
            <v>0.29920000000000002</v>
          </cell>
          <cell r="F1105">
            <v>0</v>
          </cell>
          <cell r="G1105">
            <v>0.32900000000000001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198150</v>
          </cell>
          <cell r="C1106">
            <v>1.7843</v>
          </cell>
          <cell r="D1106">
            <v>1.0528999999999999</v>
          </cell>
          <cell r="E1106">
            <v>0.39200000000000002</v>
          </cell>
          <cell r="F1106">
            <v>1.04E-2</v>
          </cell>
          <cell r="G1106">
            <v>0.32900000000000001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198132</v>
          </cell>
          <cell r="C1107">
            <v>0.39040000000000002</v>
          </cell>
          <cell r="D1107">
            <v>0.2712</v>
          </cell>
          <cell r="E1107">
            <v>0.1148</v>
          </cell>
          <cell r="F1107">
            <v>4.4000000000000003E-3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198131</v>
          </cell>
          <cell r="C1108">
            <v>0.29630000000000001</v>
          </cell>
          <cell r="D1108">
            <v>0.27379999999999999</v>
          </cell>
          <cell r="E1108">
            <v>9.2999999999999992E-3</v>
          </cell>
          <cell r="F1108">
            <v>1.32E-2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198288</v>
          </cell>
          <cell r="C1109">
            <v>0.39479999999999998</v>
          </cell>
          <cell r="D1109">
            <v>0.1434</v>
          </cell>
          <cell r="E1109">
            <v>0.18490000000000001</v>
          </cell>
          <cell r="F1109">
            <v>6.6500000000000004E-2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198184</v>
          </cell>
          <cell r="C1110">
            <v>1.0814999999999999</v>
          </cell>
          <cell r="D1110">
            <v>0.68830000000000002</v>
          </cell>
          <cell r="E1110">
            <v>0.30909999999999999</v>
          </cell>
          <cell r="F1110">
            <v>8.4099999999999994E-2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0544</v>
          </cell>
          <cell r="C1111">
            <v>0.70269999999999999</v>
          </cell>
          <cell r="D1111">
            <v>0.62039999999999995</v>
          </cell>
          <cell r="E1111">
            <v>3.3500000000000002E-2</v>
          </cell>
          <cell r="F1111">
            <v>4.8000000000000001E-2</v>
          </cell>
          <cell r="G1111">
            <v>6.9999999999999999E-4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0536</v>
          </cell>
          <cell r="C1112">
            <v>0.21840000000000001</v>
          </cell>
          <cell r="D1112">
            <v>0.1426</v>
          </cell>
          <cell r="E1112">
            <v>1.84E-2</v>
          </cell>
          <cell r="F1112">
            <v>5.7299999999999997E-2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0636</v>
          </cell>
          <cell r="C1113">
            <v>0.2172</v>
          </cell>
          <cell r="D1113">
            <v>0.1016</v>
          </cell>
          <cell r="E1113">
            <v>0.10539999999999999</v>
          </cell>
          <cell r="F1113">
            <v>1.03E-2</v>
          </cell>
          <cell r="G1113">
            <v>0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0572</v>
          </cell>
          <cell r="C1114">
            <v>1.1382000000000001</v>
          </cell>
          <cell r="D1114">
            <v>0.86450000000000005</v>
          </cell>
          <cell r="E1114">
            <v>0.1573</v>
          </cell>
          <cell r="F1114">
            <v>0.11559999999999999</v>
          </cell>
          <cell r="G1114">
            <v>6.9999999999999999E-4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0636</v>
          </cell>
          <cell r="C1115">
            <v>0.26440000000000002</v>
          </cell>
          <cell r="D1115">
            <v>0.19769999999999999</v>
          </cell>
          <cell r="E1115">
            <v>1.54E-2</v>
          </cell>
          <cell r="F1115">
            <v>5.0900000000000001E-2</v>
          </cell>
          <cell r="G1115">
            <v>5.0000000000000001E-4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0627</v>
          </cell>
          <cell r="C1116">
            <v>0.38140000000000002</v>
          </cell>
          <cell r="D1116">
            <v>0.2303</v>
          </cell>
          <cell r="E1116">
            <v>0.15110000000000001</v>
          </cell>
          <cell r="F1116">
            <v>0</v>
          </cell>
          <cell r="G1116">
            <v>0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3633</v>
          </cell>
          <cell r="C1117">
            <v>0.69159999999999999</v>
          </cell>
          <cell r="D1117">
            <v>0.6159</v>
          </cell>
          <cell r="E1117">
            <v>6.2199999999999998E-2</v>
          </cell>
          <cell r="F1117">
            <v>1.1599999999999999E-2</v>
          </cell>
          <cell r="G1117">
            <v>1.9E-3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1632</v>
          </cell>
          <cell r="C1118">
            <v>1.3411</v>
          </cell>
          <cell r="D1118">
            <v>1.0479000000000001</v>
          </cell>
          <cell r="E1118">
            <v>0.22850000000000001</v>
          </cell>
          <cell r="F1118">
            <v>6.2399999999999997E-2</v>
          </cell>
          <cell r="G1118">
            <v>2.3999999999999998E-3</v>
          </cell>
          <cell r="I1118">
            <v>6</v>
          </cell>
          <cell r="J1118">
            <v>10</v>
          </cell>
        </row>
        <row r="1119">
          <cell r="B1119">
            <v>199634</v>
          </cell>
          <cell r="C1119">
            <v>5.3428000000000004</v>
          </cell>
          <cell r="D1119">
            <v>3.6553</v>
          </cell>
          <cell r="E1119">
            <v>1.0847</v>
          </cell>
          <cell r="F1119">
            <v>0.27300000000000002</v>
          </cell>
          <cell r="G1119">
            <v>0.32969999999999999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2789</v>
          </cell>
          <cell r="C1123">
            <v>0.65159999999999996</v>
          </cell>
          <cell r="D1123">
            <v>0.31900000000000001</v>
          </cell>
          <cell r="E1123">
            <v>0.33250000000000002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2453</v>
          </cell>
          <cell r="C1124">
            <v>2.2503000000000002</v>
          </cell>
          <cell r="D1124">
            <v>1.9746999999999999</v>
          </cell>
          <cell r="E1124">
            <v>4.87E-2</v>
          </cell>
          <cell r="F1124">
            <v>0.22689999999999999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2463</v>
          </cell>
          <cell r="C1125">
            <v>0.28110000000000002</v>
          </cell>
          <cell r="D1125">
            <v>0.26319999999999999</v>
          </cell>
          <cell r="E1125">
            <v>1.7399999999999999E-2</v>
          </cell>
          <cell r="F1125">
            <v>5.0000000000000001E-4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2568</v>
          </cell>
          <cell r="C1126">
            <v>3.1812999999999998</v>
          </cell>
          <cell r="D1126">
            <v>2.5547</v>
          </cell>
          <cell r="E1126">
            <v>0.39939999999999998</v>
          </cell>
          <cell r="F1126">
            <v>0.2271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2463</v>
          </cell>
          <cell r="C1127">
            <v>0.68889999999999996</v>
          </cell>
          <cell r="D1127">
            <v>0.20699999999999999</v>
          </cell>
          <cell r="E1127">
            <v>0.1133</v>
          </cell>
          <cell r="F1127">
            <v>2.9000000000000001E-2</v>
          </cell>
          <cell r="G1127">
            <v>0.33950000000000002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2463</v>
          </cell>
          <cell r="C1128">
            <v>0.5343</v>
          </cell>
          <cell r="D1128">
            <v>0.51439999999999997</v>
          </cell>
          <cell r="E1128">
            <v>1.9300000000000001E-2</v>
          </cell>
          <cell r="F1128">
            <v>0</v>
          </cell>
          <cell r="G1128">
            <v>6.9999999999999999E-4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2463</v>
          </cell>
          <cell r="C1129">
            <v>0.30969999999999998</v>
          </cell>
          <cell r="D1129">
            <v>0.24229999999999999</v>
          </cell>
          <cell r="E1129">
            <v>6.7400000000000002E-2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2463</v>
          </cell>
          <cell r="C1130">
            <v>1.5328999999999999</v>
          </cell>
          <cell r="D1130">
            <v>0.9637</v>
          </cell>
          <cell r="E1130">
            <v>0.2</v>
          </cell>
          <cell r="F1130">
            <v>2.9000000000000001E-2</v>
          </cell>
          <cell r="G1130">
            <v>0.3402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2811</v>
          </cell>
          <cell r="C1131">
            <v>0.20569999999999999</v>
          </cell>
          <cell r="D1131">
            <v>9.0899999999999995E-2</v>
          </cell>
          <cell r="E1131">
            <v>0.1148</v>
          </cell>
          <cell r="F1131">
            <v>0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2811</v>
          </cell>
          <cell r="C1132">
            <v>0.28610000000000002</v>
          </cell>
          <cell r="D1132">
            <v>6.7900000000000002E-2</v>
          </cell>
          <cell r="E1132">
            <v>0.2175</v>
          </cell>
          <cell r="F1132">
            <v>8.0000000000000004E-4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2811</v>
          </cell>
          <cell r="C1133">
            <v>0.315</v>
          </cell>
          <cell r="D1133">
            <v>0.2263</v>
          </cell>
          <cell r="E1133">
            <v>8.8800000000000004E-2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2811</v>
          </cell>
          <cell r="C1134">
            <v>0.80679999999999996</v>
          </cell>
          <cell r="D1134">
            <v>0.3851</v>
          </cell>
          <cell r="E1134">
            <v>0.42109999999999997</v>
          </cell>
          <cell r="F1134">
            <v>8.0000000000000004E-4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2973</v>
          </cell>
          <cell r="C1135">
            <v>0.75060000000000004</v>
          </cell>
          <cell r="D1135">
            <v>0.60880000000000001</v>
          </cell>
          <cell r="E1135">
            <v>0.1419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2682</v>
          </cell>
          <cell r="C1136">
            <v>0.74529999999999996</v>
          </cell>
          <cell r="D1136">
            <v>0.23910000000000001</v>
          </cell>
          <cell r="E1136">
            <v>0.50619999999999998</v>
          </cell>
          <cell r="F1136">
            <v>0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788</v>
          </cell>
          <cell r="C1137">
            <v>0.41920000000000002</v>
          </cell>
          <cell r="D1137">
            <v>0.4113</v>
          </cell>
          <cell r="E1137">
            <v>7.9000000000000008E-3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148</v>
          </cell>
          <cell r="C1138">
            <v>1.9126000000000001</v>
          </cell>
          <cell r="D1138">
            <v>1.2597</v>
          </cell>
          <cell r="E1138">
            <v>0.65290000000000004</v>
          </cell>
          <cell r="F1138">
            <v>0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2748</v>
          </cell>
          <cell r="C1139">
            <v>7.4311999999999996</v>
          </cell>
          <cell r="D1139">
            <v>5.1607000000000003</v>
          </cell>
          <cell r="E1139">
            <v>1.6753</v>
          </cell>
          <cell r="F1139">
            <v>0.25629999999999997</v>
          </cell>
          <cell r="G1139">
            <v>0.33900000000000002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7154</v>
          </cell>
          <cell r="C1143">
            <v>0.54300000000000004</v>
          </cell>
          <cell r="D1143">
            <v>0.51249999999999996</v>
          </cell>
          <cell r="E1143">
            <v>3.0499999999999999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7156</v>
          </cell>
          <cell r="C1144">
            <v>0.40110000000000001</v>
          </cell>
          <cell r="D1144">
            <v>0.25740000000000002</v>
          </cell>
          <cell r="E1144">
            <v>4.65E-2</v>
          </cell>
          <cell r="F1144">
            <v>9.7199999999999995E-2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7151</v>
          </cell>
          <cell r="C1145">
            <v>0.27589999999999998</v>
          </cell>
          <cell r="D1145">
            <v>0.1547</v>
          </cell>
          <cell r="E1145">
            <v>3.4299999999999997E-2</v>
          </cell>
          <cell r="F1145">
            <v>3.2800000000000003E-2</v>
          </cell>
          <cell r="G1145">
            <v>5.4100000000000002E-2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7154</v>
          </cell>
          <cell r="C1146">
            <v>1.22</v>
          </cell>
          <cell r="D1146">
            <v>0.92459999999999998</v>
          </cell>
          <cell r="E1146">
            <v>0.1113</v>
          </cell>
          <cell r="F1146">
            <v>0.13</v>
          </cell>
          <cell r="G1146">
            <v>5.4100000000000002E-2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7162</v>
          </cell>
          <cell r="C1147">
            <v>0.56079999999999997</v>
          </cell>
          <cell r="D1147">
            <v>0.1153</v>
          </cell>
          <cell r="E1147">
            <v>0.42580000000000001</v>
          </cell>
          <cell r="F1147">
            <v>1.9699999999999999E-2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7154</v>
          </cell>
          <cell r="C1148">
            <v>0.61860000000000004</v>
          </cell>
          <cell r="D1148">
            <v>0.50149999999999995</v>
          </cell>
          <cell r="E1148">
            <v>0.1157</v>
          </cell>
          <cell r="F1148">
            <v>1.4E-3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7123</v>
          </cell>
          <cell r="C1149">
            <v>0.4012</v>
          </cell>
          <cell r="D1149">
            <v>0.38740000000000002</v>
          </cell>
          <cell r="E1149">
            <v>1.38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7146</v>
          </cell>
          <cell r="C1150">
            <v>1.5807</v>
          </cell>
          <cell r="D1150">
            <v>1.0042</v>
          </cell>
          <cell r="E1150">
            <v>0.5554</v>
          </cell>
          <cell r="F1150">
            <v>2.1100000000000001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8484</v>
          </cell>
          <cell r="C1151">
            <v>0.46760000000000002</v>
          </cell>
          <cell r="D1151">
            <v>0.28139999999999998</v>
          </cell>
          <cell r="E1151">
            <v>1.2699999999999999E-2</v>
          </cell>
          <cell r="F1151">
            <v>0.1734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8484</v>
          </cell>
          <cell r="C1152">
            <v>0.32490000000000002</v>
          </cell>
          <cell r="D1152">
            <v>0.2525</v>
          </cell>
          <cell r="E1152">
            <v>7.2499999999999995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8484</v>
          </cell>
          <cell r="C1153">
            <v>0.2888</v>
          </cell>
          <cell r="D1153">
            <v>0.26719999999999999</v>
          </cell>
          <cell r="E1153">
            <v>2.1600000000000001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8484</v>
          </cell>
          <cell r="C1154">
            <v>1.0812999999999999</v>
          </cell>
          <cell r="D1154">
            <v>0.80110000000000003</v>
          </cell>
          <cell r="E1154">
            <v>0.10680000000000001</v>
          </cell>
          <cell r="F1154">
            <v>0.1734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8453</v>
          </cell>
          <cell r="C1155">
            <v>0.72909999999999997</v>
          </cell>
          <cell r="D1155">
            <v>0.68430000000000002</v>
          </cell>
          <cell r="E1155">
            <v>4.4900000000000002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8443</v>
          </cell>
          <cell r="C1156">
            <v>0.52810000000000001</v>
          </cell>
          <cell r="D1156">
            <v>0.13289999999999999</v>
          </cell>
          <cell r="E1156">
            <v>0.2223</v>
          </cell>
          <cell r="F1156">
            <v>0</v>
          </cell>
          <cell r="G1156">
            <v>0.17280000000000001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419</v>
          </cell>
          <cell r="C1157">
            <v>1.1412</v>
          </cell>
          <cell r="D1157">
            <v>1.0330999999999999</v>
          </cell>
          <cell r="E1157">
            <v>9.4399999999999998E-2</v>
          </cell>
          <cell r="F1157">
            <v>1.37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8772</v>
          </cell>
          <cell r="C1158">
            <v>2.4020999999999999</v>
          </cell>
          <cell r="D1158">
            <v>1.8549</v>
          </cell>
          <cell r="E1158">
            <v>0.36130000000000001</v>
          </cell>
          <cell r="F1158">
            <v>1.38E-2</v>
          </cell>
          <cell r="G1158">
            <v>0.17219999999999999</v>
          </cell>
          <cell r="I1158">
            <v>5.4</v>
          </cell>
          <cell r="J1158">
            <v>9</v>
          </cell>
        </row>
        <row r="1159">
          <cell r="B1159">
            <v>87889</v>
          </cell>
          <cell r="C1159">
            <v>6.2919999999999998</v>
          </cell>
          <cell r="D1159">
            <v>4.5926</v>
          </cell>
          <cell r="E1159">
            <v>1.1335</v>
          </cell>
          <cell r="F1159">
            <v>0.33839999999999998</v>
          </cell>
          <cell r="G1159">
            <v>0.22750000000000001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4181</v>
          </cell>
          <cell r="C1163">
            <v>0.36249999999999999</v>
          </cell>
          <cell r="D1163">
            <v>0.30669999999999997</v>
          </cell>
          <cell r="E1163">
            <v>1.3599999999999999E-2</v>
          </cell>
          <cell r="F1163">
            <v>4.2200000000000001E-2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4098</v>
          </cell>
          <cell r="C1164">
            <v>0.314</v>
          </cell>
          <cell r="D1164">
            <v>0.2145</v>
          </cell>
          <cell r="E1164">
            <v>6.2700000000000006E-2</v>
          </cell>
          <cell r="F1164">
            <v>3.6799999999999999E-2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4040</v>
          </cell>
          <cell r="C1165">
            <v>0.23649999999999999</v>
          </cell>
          <cell r="D1165">
            <v>0.2056</v>
          </cell>
          <cell r="E1165">
            <v>3.0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4106</v>
          </cell>
          <cell r="C1166">
            <v>0.91310000000000002</v>
          </cell>
          <cell r="D1166">
            <v>0.72689999999999999</v>
          </cell>
          <cell r="E1166">
            <v>0.1072</v>
          </cell>
          <cell r="F1166">
            <v>7.9000000000000001E-2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4012</v>
          </cell>
          <cell r="C1167">
            <v>0.50480000000000003</v>
          </cell>
          <cell r="D1167">
            <v>9.8599999999999993E-2</v>
          </cell>
          <cell r="E1167">
            <v>0.14510000000000001</v>
          </cell>
          <cell r="F1167">
            <v>0.26119999999999999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3975</v>
          </cell>
          <cell r="C1168">
            <v>0.17910000000000001</v>
          </cell>
          <cell r="D1168">
            <v>0.126</v>
          </cell>
          <cell r="E1168">
            <v>4.2500000000000003E-2</v>
          </cell>
          <cell r="F1168">
            <v>1.06E-2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3895</v>
          </cell>
          <cell r="C1169">
            <v>0.17180000000000001</v>
          </cell>
          <cell r="D1169">
            <v>0.1598</v>
          </cell>
          <cell r="E1169">
            <v>1.1900000000000001E-2</v>
          </cell>
          <cell r="F1169">
            <v>0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3961</v>
          </cell>
          <cell r="C1170">
            <v>0.85580000000000001</v>
          </cell>
          <cell r="D1170">
            <v>0.38440000000000002</v>
          </cell>
          <cell r="E1170">
            <v>0.1996</v>
          </cell>
          <cell r="F1170">
            <v>0.27189999999999998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5456</v>
          </cell>
          <cell r="C1171">
            <v>0.31519999999999998</v>
          </cell>
          <cell r="D1171">
            <v>0.2366</v>
          </cell>
          <cell r="E1171">
            <v>7.8600000000000003E-2</v>
          </cell>
          <cell r="F1171">
            <v>0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5455</v>
          </cell>
          <cell r="C1172">
            <v>0.32969999999999999</v>
          </cell>
          <cell r="D1172">
            <v>0.191</v>
          </cell>
          <cell r="E1172">
            <v>0.1386999999999999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5455</v>
          </cell>
          <cell r="C1173">
            <v>0.4451</v>
          </cell>
          <cell r="D1173">
            <v>0.30330000000000001</v>
          </cell>
          <cell r="E1173">
            <v>0.14130000000000001</v>
          </cell>
          <cell r="F1173">
            <v>4.0000000000000002E-4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5455</v>
          </cell>
          <cell r="C1174">
            <v>1.0900000000000001</v>
          </cell>
          <cell r="D1174">
            <v>0.73089999999999999</v>
          </cell>
          <cell r="E1174">
            <v>0.35859999999999997</v>
          </cell>
          <cell r="F1174">
            <v>4.0000000000000002E-4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5504</v>
          </cell>
          <cell r="C1175">
            <v>0.4521</v>
          </cell>
          <cell r="D1175">
            <v>0.39040000000000002</v>
          </cell>
          <cell r="E1175">
            <v>6.1699999999999998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5497</v>
          </cell>
          <cell r="C1176">
            <v>0.16839999999999999</v>
          </cell>
          <cell r="D1176">
            <v>0.13719999999999999</v>
          </cell>
          <cell r="E1176">
            <v>3.1199999999999999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544</v>
          </cell>
          <cell r="C1177">
            <v>0.75719999999999998</v>
          </cell>
          <cell r="D1177">
            <v>0.41170000000000001</v>
          </cell>
          <cell r="E1177">
            <v>2.9499999999999998E-2</v>
          </cell>
          <cell r="F1177">
            <v>0.316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5848</v>
          </cell>
          <cell r="C1178">
            <v>1.3802000000000001</v>
          </cell>
          <cell r="D1178">
            <v>0.94010000000000005</v>
          </cell>
          <cell r="E1178">
            <v>0.12230000000000001</v>
          </cell>
          <cell r="F1178">
            <v>0.31769999999999998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4843</v>
          </cell>
          <cell r="C1179">
            <v>4.2441000000000004</v>
          </cell>
          <cell r="D1179">
            <v>2.7864</v>
          </cell>
          <cell r="E1179">
            <v>0.78839999999999999</v>
          </cell>
          <cell r="F1179">
            <v>0.66930000000000001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91720000000000002</v>
          </cell>
          <cell r="D1183">
            <v>0.74260000000000004</v>
          </cell>
          <cell r="E1183">
            <v>0.1497</v>
          </cell>
          <cell r="F1183">
            <v>2.47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91700000000000004</v>
          </cell>
          <cell r="D1184">
            <v>0.69950000000000001</v>
          </cell>
          <cell r="E1184">
            <v>0.1444</v>
          </cell>
          <cell r="F1184">
            <v>6.1600000000000002E-2</v>
          </cell>
          <cell r="G1184">
            <v>1.15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71009999999999995</v>
          </cell>
          <cell r="D1185">
            <v>0.50419999999999998</v>
          </cell>
          <cell r="E1185">
            <v>0.1115</v>
          </cell>
          <cell r="F1185">
            <v>3.5200000000000002E-2</v>
          </cell>
          <cell r="G1185">
            <v>5.9200000000000003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2.5440999999999998</v>
          </cell>
          <cell r="D1186">
            <v>1.9460999999999999</v>
          </cell>
          <cell r="E1186">
            <v>0.40560000000000002</v>
          </cell>
          <cell r="F1186">
            <v>0.1216</v>
          </cell>
          <cell r="G1186">
            <v>7.0699999999999999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62860000000000005</v>
          </cell>
          <cell r="D1187">
            <v>0.36730000000000002</v>
          </cell>
          <cell r="E1187">
            <v>0.15179999999999999</v>
          </cell>
          <cell r="F1187">
            <v>2.1600000000000001E-2</v>
          </cell>
          <cell r="G1187">
            <v>8.7999999999999995E-2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84219999999999995</v>
          </cell>
          <cell r="D1188">
            <v>0.54379999999999995</v>
          </cell>
          <cell r="E1188">
            <v>0.12089999999999999</v>
          </cell>
          <cell r="F1188">
            <v>0.1656</v>
          </cell>
          <cell r="G1188">
            <v>1.1900000000000001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8099999999999998</v>
          </cell>
          <cell r="D1189">
            <v>0.38179999999999997</v>
          </cell>
          <cell r="E1189">
            <v>7.2800000000000004E-2</v>
          </cell>
          <cell r="F1189">
            <v>2.63E-2</v>
          </cell>
          <cell r="G1189">
            <v>1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9518</v>
          </cell>
          <cell r="D1190">
            <v>1.2928999999999999</v>
          </cell>
          <cell r="E1190">
            <v>0.34549999999999997</v>
          </cell>
          <cell r="F1190">
            <v>0.2135</v>
          </cell>
          <cell r="G1190">
            <v>0.1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79379999999999995</v>
          </cell>
          <cell r="D1191">
            <v>0.65620000000000001</v>
          </cell>
          <cell r="E1191">
            <v>9.3200000000000005E-2</v>
          </cell>
          <cell r="F1191">
            <v>4.1599999999999998E-2</v>
          </cell>
          <cell r="G1191">
            <v>2.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41970000000000002</v>
          </cell>
          <cell r="D1192">
            <v>0.32069999999999999</v>
          </cell>
          <cell r="E1192">
            <v>8.9599999999999999E-2</v>
          </cell>
          <cell r="F1192">
            <v>9.1999999999999998E-3</v>
          </cell>
          <cell r="G1192">
            <v>2.9999999999999997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58250000000000002</v>
          </cell>
          <cell r="D1193">
            <v>0.4516</v>
          </cell>
          <cell r="E1193">
            <v>9.6000000000000002E-2</v>
          </cell>
          <cell r="F1193">
            <v>3.49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7961</v>
          </cell>
          <cell r="D1194">
            <v>1.4286000000000001</v>
          </cell>
          <cell r="E1194">
            <v>0.27879999999999999</v>
          </cell>
          <cell r="F1194">
            <v>8.5699999999999998E-2</v>
          </cell>
          <cell r="G1194">
            <v>3.0999999999999999E-3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1.0124</v>
          </cell>
          <cell r="D1195">
            <v>0.75460000000000005</v>
          </cell>
          <cell r="E1195">
            <v>0.126</v>
          </cell>
          <cell r="F1195">
            <v>6.1699999999999998E-2</v>
          </cell>
          <cell r="G1195">
            <v>7.009999999999999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69230000000000003</v>
          </cell>
          <cell r="D1196">
            <v>0.4854</v>
          </cell>
          <cell r="E1196">
            <v>9.8599999999999993E-2</v>
          </cell>
          <cell r="F1196">
            <v>5.5300000000000002E-2</v>
          </cell>
          <cell r="G1196">
            <v>5.29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1.0813999999999999</v>
          </cell>
          <cell r="D1197">
            <v>0.93289999999999995</v>
          </cell>
          <cell r="E1197">
            <v>8.1199999999999994E-2</v>
          </cell>
          <cell r="F1197">
            <v>4.2099999999999999E-2</v>
          </cell>
          <cell r="G1197">
            <v>2.51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7885</v>
          </cell>
          <cell r="D1198">
            <v>2.1762000000000001</v>
          </cell>
          <cell r="E1198">
            <v>0.30549999999999999</v>
          </cell>
          <cell r="F1198">
            <v>0.15890000000000001</v>
          </cell>
          <cell r="G1198">
            <v>0.1477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9.0831999999999997</v>
          </cell>
          <cell r="D1199">
            <v>6.8482000000000003</v>
          </cell>
          <cell r="E1199">
            <v>1.3338000000000001</v>
          </cell>
          <cell r="F1199">
            <v>0.57930000000000004</v>
          </cell>
          <cell r="G1199">
            <v>0.322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8033999999999999</v>
          </cell>
          <cell r="D1203">
            <v>1.4645999999999999</v>
          </cell>
          <cell r="E1203">
            <v>0.2843</v>
          </cell>
          <cell r="F1203">
            <v>5.45E-2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1.8568</v>
          </cell>
          <cell r="D1204">
            <v>1.5698000000000001</v>
          </cell>
          <cell r="E1204">
            <v>0.25340000000000001</v>
          </cell>
          <cell r="F1204">
            <v>3.1E-2</v>
          </cell>
          <cell r="G1204">
            <v>2.5000000000000001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1085</v>
          </cell>
          <cell r="D1205">
            <v>0.88919999999999999</v>
          </cell>
          <cell r="E1205">
            <v>0.1009</v>
          </cell>
          <cell r="F1205">
            <v>7.2599999999999998E-2</v>
          </cell>
          <cell r="G1205">
            <v>4.58E-2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4.7682000000000002</v>
          </cell>
          <cell r="D1206">
            <v>3.9232</v>
          </cell>
          <cell r="E1206">
            <v>0.63849999999999996</v>
          </cell>
          <cell r="F1206">
            <v>0.15809999999999999</v>
          </cell>
          <cell r="G1206">
            <v>4.8300000000000003E-2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79749999999999999</v>
          </cell>
          <cell r="D1207">
            <v>0.62109999999999999</v>
          </cell>
          <cell r="E1207">
            <v>0.13350000000000001</v>
          </cell>
          <cell r="F1207">
            <v>4.1700000000000001E-2</v>
          </cell>
          <cell r="G1207">
            <v>1.1000000000000001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1.1501999999999999</v>
          </cell>
          <cell r="D1208">
            <v>0.99850000000000005</v>
          </cell>
          <cell r="E1208">
            <v>9.6299999999999997E-2</v>
          </cell>
          <cell r="F1208">
            <v>5.45E-2</v>
          </cell>
          <cell r="G1208">
            <v>8.9999999999999998E-4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60440000000000005</v>
          </cell>
          <cell r="D1209">
            <v>0.53010000000000002</v>
          </cell>
          <cell r="E1209">
            <v>6.1899999999999997E-2</v>
          </cell>
          <cell r="F1209">
            <v>1.1599999999999999E-2</v>
          </cell>
          <cell r="G1209">
            <v>8.9999999999999998E-4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2.5520999999999998</v>
          </cell>
          <cell r="D1210">
            <v>2.1497000000000002</v>
          </cell>
          <cell r="E1210">
            <v>0.29170000000000001</v>
          </cell>
          <cell r="F1210">
            <v>0.10780000000000001</v>
          </cell>
          <cell r="G1210">
            <v>2.8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1.4805999999999999</v>
          </cell>
          <cell r="D1211">
            <v>1.2867999999999999</v>
          </cell>
          <cell r="E1211">
            <v>4.65E-2</v>
          </cell>
          <cell r="F1211">
            <v>0.1426</v>
          </cell>
          <cell r="G1211">
            <v>4.7999999999999996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63800000000000001</v>
          </cell>
          <cell r="D1212">
            <v>0.56989999999999996</v>
          </cell>
          <cell r="E1212">
            <v>4.41E-2</v>
          </cell>
          <cell r="F1212">
            <v>2.1899999999999999E-2</v>
          </cell>
          <cell r="G1212">
            <v>2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96799999999999997</v>
          </cell>
          <cell r="D1213">
            <v>0.91090000000000004</v>
          </cell>
          <cell r="E1213">
            <v>3.7900000000000003E-2</v>
          </cell>
          <cell r="F1213">
            <v>1.9099999999999999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3.0865999999999998</v>
          </cell>
          <cell r="D1214">
            <v>2.7675999999999998</v>
          </cell>
          <cell r="E1214">
            <v>0.1285</v>
          </cell>
          <cell r="F1214">
            <v>0.18360000000000001</v>
          </cell>
          <cell r="G1214">
            <v>6.7999999999999996E-3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5866</v>
          </cell>
          <cell r="D1215">
            <v>1.1132</v>
          </cell>
          <cell r="E1215">
            <v>6.7100000000000007E-2</v>
          </cell>
          <cell r="F1215">
            <v>0.29830000000000001</v>
          </cell>
          <cell r="G1215">
            <v>0.1081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1.3327</v>
          </cell>
          <cell r="D1216">
            <v>1.0965</v>
          </cell>
          <cell r="E1216">
            <v>6.0400000000000002E-2</v>
          </cell>
          <cell r="F1216">
            <v>0.11940000000000001</v>
          </cell>
          <cell r="G1216">
            <v>5.6399999999999999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9159999999999999</v>
          </cell>
          <cell r="D1217">
            <v>1.7129000000000001</v>
          </cell>
          <cell r="E1217">
            <v>0.08</v>
          </cell>
          <cell r="F1217">
            <v>0.1115</v>
          </cell>
          <cell r="G1217">
            <v>1.1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4.8411999999999997</v>
          </cell>
          <cell r="D1218">
            <v>3.9310999999999998</v>
          </cell>
          <cell r="E1218">
            <v>0.2077</v>
          </cell>
          <cell r="F1218">
            <v>0.52749999999999997</v>
          </cell>
          <cell r="G1218">
            <v>0.1751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5.239800000000001</v>
          </cell>
          <cell r="D1219">
            <v>12.7658</v>
          </cell>
          <cell r="E1219">
            <v>1.2541</v>
          </cell>
          <cell r="F1219">
            <v>0.98460000000000003</v>
          </cell>
          <cell r="G1219">
            <v>0.23530000000000001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99719999999999998</v>
          </cell>
          <cell r="D1223">
            <v>0.85950000000000004</v>
          </cell>
          <cell r="E1223">
            <v>0.13600000000000001</v>
          </cell>
          <cell r="F1223">
            <v>1.8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1.0881000000000001</v>
          </cell>
          <cell r="D1224">
            <v>0.95850000000000002</v>
          </cell>
          <cell r="E1224">
            <v>8.8999999999999996E-2</v>
          </cell>
          <cell r="F1224">
            <v>4.07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996</v>
          </cell>
          <cell r="D1225">
            <v>0.82389999999999997</v>
          </cell>
          <cell r="E1225">
            <v>0.11219999999999999</v>
          </cell>
          <cell r="F1225">
            <v>4.6300000000000001E-2</v>
          </cell>
          <cell r="G1225">
            <v>1.3599999999999999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3.0811000000000002</v>
          </cell>
          <cell r="D1226">
            <v>2.6415000000000002</v>
          </cell>
          <cell r="E1226">
            <v>0.3372</v>
          </cell>
          <cell r="F1226">
            <v>8.8900000000000007E-2</v>
          </cell>
          <cell r="G1226">
            <v>1.3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76129999999999998</v>
          </cell>
          <cell r="D1227">
            <v>0.45300000000000001</v>
          </cell>
          <cell r="E1227">
            <v>0.2843</v>
          </cell>
          <cell r="F1227">
            <v>1.9E-3</v>
          </cell>
          <cell r="G1227">
            <v>2.2100000000000002E-2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70369999999999999</v>
          </cell>
          <cell r="D1228">
            <v>0.48099999999999998</v>
          </cell>
          <cell r="E1228">
            <v>0.1527</v>
          </cell>
          <cell r="F1228">
            <v>6.7199999999999996E-2</v>
          </cell>
          <cell r="G1228">
            <v>2.8E-3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83879999999999999</v>
          </cell>
          <cell r="D1229">
            <v>0.64600000000000002</v>
          </cell>
          <cell r="E1229">
            <v>0.15110000000000001</v>
          </cell>
          <cell r="F1229">
            <v>4.15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2.3037999999999998</v>
          </cell>
          <cell r="D1230">
            <v>1.58</v>
          </cell>
          <cell r="E1230">
            <v>0.58809999999999996</v>
          </cell>
          <cell r="F1230">
            <v>0.11070000000000001</v>
          </cell>
          <cell r="G1230">
            <v>2.4899999999999999E-2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95409999999999995</v>
          </cell>
          <cell r="D1231">
            <v>0.80469999999999997</v>
          </cell>
          <cell r="E1231">
            <v>0.1331</v>
          </cell>
          <cell r="F1231">
            <v>1.46E-2</v>
          </cell>
          <cell r="G1231">
            <v>1.6999999999999999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54859999999999998</v>
          </cell>
          <cell r="D1232">
            <v>0.37640000000000001</v>
          </cell>
          <cell r="E1232">
            <v>0.1673</v>
          </cell>
          <cell r="F1232">
            <v>4.8999999999999998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73570000000000002</v>
          </cell>
          <cell r="D1233">
            <v>0.5393</v>
          </cell>
          <cell r="E1233">
            <v>0.16189999999999999</v>
          </cell>
          <cell r="F1233">
            <v>3.4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2.2383999999999999</v>
          </cell>
          <cell r="D1234">
            <v>1.7203999999999999</v>
          </cell>
          <cell r="E1234">
            <v>0.46229999999999999</v>
          </cell>
          <cell r="F1234">
            <v>5.3900000000000003E-2</v>
          </cell>
          <cell r="G1234">
            <v>1.6999999999999999E-3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1.0199</v>
          </cell>
          <cell r="D1235">
            <v>0.82750000000000001</v>
          </cell>
          <cell r="E1235">
            <v>7.9799999999999996E-2</v>
          </cell>
          <cell r="F1235">
            <v>7.8299999999999995E-2</v>
          </cell>
          <cell r="G1235">
            <v>3.4299999999999997E-2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56410000000000005</v>
          </cell>
          <cell r="D1236">
            <v>0.4894</v>
          </cell>
          <cell r="E1236">
            <v>4.5699999999999998E-2</v>
          </cell>
          <cell r="F1236">
            <v>2.87E-2</v>
          </cell>
          <cell r="G1236">
            <v>2.000000000000000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1.1497999999999999</v>
          </cell>
          <cell r="D1237">
            <v>1.0197000000000001</v>
          </cell>
          <cell r="E1237">
            <v>8.1600000000000006E-2</v>
          </cell>
          <cell r="F1237">
            <v>3.2099999999999997E-2</v>
          </cell>
          <cell r="G1237">
            <v>1.66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2.7382</v>
          </cell>
          <cell r="D1238">
            <v>2.3411</v>
          </cell>
          <cell r="E1238">
            <v>0.20730000000000001</v>
          </cell>
          <cell r="F1238">
            <v>0.13880000000000001</v>
          </cell>
          <cell r="G1238">
            <v>5.11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10.3568</v>
          </cell>
          <cell r="D1239">
            <v>8.2809000000000008</v>
          </cell>
          <cell r="E1239">
            <v>1.5915999999999999</v>
          </cell>
          <cell r="F1239">
            <v>0.3926</v>
          </cell>
          <cell r="G1239">
            <v>9.1700000000000004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5580000000000001</v>
          </cell>
          <cell r="D1243">
            <v>0.72409999999999997</v>
          </cell>
          <cell r="E1243">
            <v>8.7599999999999997E-2</v>
          </cell>
          <cell r="F1243">
            <v>4.41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55079999999999996</v>
          </cell>
          <cell r="D1244">
            <v>0.33279999999999998</v>
          </cell>
          <cell r="E1244">
            <v>0.1678</v>
          </cell>
          <cell r="F1244">
            <v>5.0099999999999999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77910000000000001</v>
          </cell>
          <cell r="D1245">
            <v>0.33139999999999997</v>
          </cell>
          <cell r="E1245">
            <v>0.1973</v>
          </cell>
          <cell r="F1245">
            <v>9.1999999999999998E-2</v>
          </cell>
          <cell r="G1245">
            <v>0.1583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1857000000000002</v>
          </cell>
          <cell r="D1246">
            <v>1.3883000000000001</v>
          </cell>
          <cell r="E1246">
            <v>0.45269999999999999</v>
          </cell>
          <cell r="F1246">
            <v>0.1862</v>
          </cell>
          <cell r="G1246">
            <v>0.1583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40529999999999999</v>
          </cell>
          <cell r="D1247">
            <v>0.29149999999999998</v>
          </cell>
          <cell r="E1247">
            <v>0.1115</v>
          </cell>
          <cell r="F1247">
            <v>2.3E-3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1.1739999999999999</v>
          </cell>
          <cell r="D1248">
            <v>0.33889999999999998</v>
          </cell>
          <cell r="E1248">
            <v>0.1061</v>
          </cell>
          <cell r="F1248">
            <v>0.72909999999999997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45179999999999998</v>
          </cell>
          <cell r="D1249">
            <v>0.27889999999999998</v>
          </cell>
          <cell r="E1249">
            <v>0.10249999999999999</v>
          </cell>
          <cell r="F1249">
            <v>7.0400000000000004E-2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2.0310000000000001</v>
          </cell>
          <cell r="D1250">
            <v>0.9093</v>
          </cell>
          <cell r="E1250">
            <v>0.3201</v>
          </cell>
          <cell r="F1250">
            <v>0.80169999999999997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68679999999999997</v>
          </cell>
          <cell r="D1251">
            <v>0.61419999999999997</v>
          </cell>
          <cell r="E1251">
            <v>4.4999999999999998E-2</v>
          </cell>
          <cell r="F1251">
            <v>1.47E-2</v>
          </cell>
          <cell r="G1251">
            <v>1.29E-2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29160000000000003</v>
          </cell>
          <cell r="D1252">
            <v>0.2306</v>
          </cell>
          <cell r="E1252">
            <v>3.2300000000000002E-2</v>
          </cell>
          <cell r="F1252">
            <v>2.87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36899999999999999</v>
          </cell>
          <cell r="D1253">
            <v>0.2772</v>
          </cell>
          <cell r="E1253">
            <v>7.8399999999999997E-2</v>
          </cell>
          <cell r="F1253">
            <v>1.35E-2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3473999999999999</v>
          </cell>
          <cell r="D1254">
            <v>1.1220000000000001</v>
          </cell>
          <cell r="E1254">
            <v>0.15570000000000001</v>
          </cell>
          <cell r="F1254">
            <v>5.6899999999999999E-2</v>
          </cell>
          <cell r="G1254">
            <v>1.2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67779999999999996</v>
          </cell>
          <cell r="D1255">
            <v>0.32819999999999999</v>
          </cell>
          <cell r="E1255">
            <v>5.7299999999999997E-2</v>
          </cell>
          <cell r="F1255">
            <v>1.72E-2</v>
          </cell>
          <cell r="G1255">
            <v>0.27510000000000001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49959999999999999</v>
          </cell>
          <cell r="D1256">
            <v>0.4012</v>
          </cell>
          <cell r="E1256">
            <v>9.4899999999999998E-2</v>
          </cell>
          <cell r="F1256">
            <v>3.5999999999999999E-3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4790000000000001</v>
          </cell>
          <cell r="D1257">
            <v>1.1814</v>
          </cell>
          <cell r="E1257">
            <v>0.1389</v>
          </cell>
          <cell r="F1257">
            <v>3.09E-2</v>
          </cell>
          <cell r="G1257">
            <v>0.1278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6642999999999999</v>
          </cell>
          <cell r="D1258">
            <v>1.9179999999999999</v>
          </cell>
          <cell r="E1258">
            <v>0.29170000000000001</v>
          </cell>
          <cell r="F1258">
            <v>5.1900000000000002E-2</v>
          </cell>
          <cell r="G1258">
            <v>0.4027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8.2299000000000007</v>
          </cell>
          <cell r="D1259">
            <v>5.3463000000000003</v>
          </cell>
          <cell r="E1259">
            <v>1.2176</v>
          </cell>
          <cell r="F1259">
            <v>1.0889</v>
          </cell>
          <cell r="G1259">
            <v>0.57720000000000005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58620000000000005</v>
          </cell>
          <cell r="D1263">
            <v>0.38109999999999999</v>
          </cell>
          <cell r="E1263">
            <v>0.19869999999999999</v>
          </cell>
          <cell r="F1263">
            <v>6.3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1.1831</v>
          </cell>
          <cell r="D1264">
            <v>0.93640000000000001</v>
          </cell>
          <cell r="E1264">
            <v>0.13239999999999999</v>
          </cell>
          <cell r="F1264">
            <v>0.1142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5242</v>
          </cell>
          <cell r="D1265">
            <v>0.35489999999999999</v>
          </cell>
          <cell r="E1265">
            <v>0.12759999999999999</v>
          </cell>
          <cell r="F1265">
            <v>1.78E-2</v>
          </cell>
          <cell r="G1265">
            <v>2.3900000000000001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2.2932999999999999</v>
          </cell>
          <cell r="D1266">
            <v>1.6721999999999999</v>
          </cell>
          <cell r="E1266">
            <v>0.4587</v>
          </cell>
          <cell r="F1266">
            <v>0.13830000000000001</v>
          </cell>
          <cell r="G1266">
            <v>2.3900000000000001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81379999999999997</v>
          </cell>
          <cell r="D1267">
            <v>0.27150000000000002</v>
          </cell>
          <cell r="E1267">
            <v>0.11409999999999999</v>
          </cell>
          <cell r="F1267">
            <v>9.1000000000000004E-3</v>
          </cell>
          <cell r="G1267">
            <v>0.41920000000000002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44109999999999999</v>
          </cell>
          <cell r="D1268">
            <v>0.3836</v>
          </cell>
          <cell r="E1268">
            <v>3.5999999999999997E-2</v>
          </cell>
          <cell r="F1268">
            <v>1.66E-2</v>
          </cell>
          <cell r="G1268">
            <v>4.8999999999999998E-3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26519999999999999</v>
          </cell>
          <cell r="D1269">
            <v>0.18759999999999999</v>
          </cell>
          <cell r="E1269">
            <v>4.7899999999999998E-2</v>
          </cell>
          <cell r="F1269">
            <v>2.97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5205</v>
          </cell>
          <cell r="D1270">
            <v>0.84289999999999998</v>
          </cell>
          <cell r="E1270">
            <v>0.19800000000000001</v>
          </cell>
          <cell r="F1270">
            <v>5.5399999999999998E-2</v>
          </cell>
          <cell r="G1270">
            <v>0.4243000000000000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43480000000000002</v>
          </cell>
          <cell r="D1271">
            <v>0.35210000000000002</v>
          </cell>
          <cell r="E1271">
            <v>6.6600000000000006E-2</v>
          </cell>
          <cell r="F1271">
            <v>1.61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26150000000000001</v>
          </cell>
          <cell r="D1272">
            <v>0.1837</v>
          </cell>
          <cell r="E1272">
            <v>6.8500000000000005E-2</v>
          </cell>
          <cell r="F1272">
            <v>9.2999999999999992E-3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33589999999999998</v>
          </cell>
          <cell r="D1273">
            <v>0.23139999999999999</v>
          </cell>
          <cell r="E1273">
            <v>7.2300000000000003E-2</v>
          </cell>
          <cell r="F1273">
            <v>3.2199999999999999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1.0323</v>
          </cell>
          <cell r="D1274">
            <v>0.76739999999999997</v>
          </cell>
          <cell r="E1274">
            <v>0.2074</v>
          </cell>
          <cell r="F1274">
            <v>5.7599999999999998E-2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77010000000000001</v>
          </cell>
          <cell r="D1275">
            <v>0.65139999999999998</v>
          </cell>
          <cell r="E1275">
            <v>9.6199999999999994E-2</v>
          </cell>
          <cell r="F1275">
            <v>1.18E-2</v>
          </cell>
          <cell r="G1275">
            <v>1.06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4788</v>
          </cell>
          <cell r="D1276">
            <v>0.28510000000000002</v>
          </cell>
          <cell r="E1276">
            <v>0.13</v>
          </cell>
          <cell r="F1276">
            <v>6.3700000000000007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5212</v>
          </cell>
          <cell r="D1277">
            <v>0.43640000000000001</v>
          </cell>
          <cell r="E1277">
            <v>4.2200000000000001E-2</v>
          </cell>
          <cell r="F1277">
            <v>2.2700000000000001E-2</v>
          </cell>
          <cell r="G1277">
            <v>0.0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7690999999999999</v>
          </cell>
          <cell r="D1278">
            <v>1.3729</v>
          </cell>
          <cell r="E1278">
            <v>0.26750000000000002</v>
          </cell>
          <cell r="F1278">
            <v>9.8000000000000004E-2</v>
          </cell>
          <cell r="G1278">
            <v>3.0800000000000001E-2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6.6098999999999997</v>
          </cell>
          <cell r="D1279">
            <v>4.6540999999999997</v>
          </cell>
          <cell r="E1279">
            <v>1.1305000000000001</v>
          </cell>
          <cell r="F1279">
            <v>0.34899999999999998</v>
          </cell>
          <cell r="G1279">
            <v>0.4761000000000000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82509999999999994</v>
          </cell>
          <cell r="D1283">
            <v>0.64880000000000004</v>
          </cell>
          <cell r="E1283">
            <v>0.13569999999999999</v>
          </cell>
          <cell r="F1283">
            <v>4.0599999999999997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62170000000000003</v>
          </cell>
          <cell r="D1284">
            <v>0.3599</v>
          </cell>
          <cell r="E1284">
            <v>0.10929999999999999</v>
          </cell>
          <cell r="F1284">
            <v>0.10639999999999999</v>
          </cell>
          <cell r="G1284">
            <v>4.6100000000000002E-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9380000000000002</v>
          </cell>
          <cell r="D1285">
            <v>0.35460000000000003</v>
          </cell>
          <cell r="E1285">
            <v>6.25E-2</v>
          </cell>
          <cell r="F1285">
            <v>3.8999999999999998E-3</v>
          </cell>
          <cell r="G1285">
            <v>7.2800000000000004E-2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9408000000000001</v>
          </cell>
          <cell r="D1286">
            <v>1.3633999999999999</v>
          </cell>
          <cell r="E1286">
            <v>0.3075</v>
          </cell>
          <cell r="F1286">
            <v>0.15090000000000001</v>
          </cell>
          <cell r="G1286">
            <v>0.11890000000000001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59389999999999998</v>
          </cell>
          <cell r="D1287">
            <v>0.36940000000000001</v>
          </cell>
          <cell r="E1287">
            <v>0.1583</v>
          </cell>
          <cell r="F1287">
            <v>5.7200000000000001E-2</v>
          </cell>
          <cell r="G1287">
            <v>8.9999999999999993E-3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1.1144000000000001</v>
          </cell>
          <cell r="D1288">
            <v>0.7702</v>
          </cell>
          <cell r="E1288">
            <v>0.22819999999999999</v>
          </cell>
          <cell r="F1288">
            <v>0.1142</v>
          </cell>
          <cell r="G1288">
            <v>1.8E-3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44119999999999998</v>
          </cell>
          <cell r="D1289">
            <v>0.39689999999999998</v>
          </cell>
          <cell r="E1289">
            <v>3.78E-2</v>
          </cell>
          <cell r="F1289">
            <v>6.4999999999999997E-3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2.1496</v>
          </cell>
          <cell r="D1290">
            <v>1.5365</v>
          </cell>
          <cell r="E1290">
            <v>0.42430000000000001</v>
          </cell>
          <cell r="F1290">
            <v>0.1779</v>
          </cell>
          <cell r="G1290">
            <v>1.0800000000000001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68640000000000001</v>
          </cell>
          <cell r="D1291">
            <v>0.48909999999999998</v>
          </cell>
          <cell r="E1291">
            <v>0.1399</v>
          </cell>
          <cell r="F1291">
            <v>5.7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4783</v>
          </cell>
          <cell r="D1292">
            <v>0.32950000000000002</v>
          </cell>
          <cell r="E1292">
            <v>0.14879999999999999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61419999999999997</v>
          </cell>
          <cell r="D1293">
            <v>0.38740000000000002</v>
          </cell>
          <cell r="E1293">
            <v>0.1452</v>
          </cell>
          <cell r="F1293">
            <v>8.160000000000000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7788999999999999</v>
          </cell>
          <cell r="D1294">
            <v>1.206</v>
          </cell>
          <cell r="E1294">
            <v>0.43390000000000001</v>
          </cell>
          <cell r="F1294">
            <v>0.1390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9163</v>
          </cell>
          <cell r="D1295">
            <v>0.62319999999999998</v>
          </cell>
          <cell r="E1295">
            <v>0.28549999999999998</v>
          </cell>
          <cell r="F1295">
            <v>7.7000000000000002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80930000000000002</v>
          </cell>
          <cell r="D1296">
            <v>0.42980000000000002</v>
          </cell>
          <cell r="E1296">
            <v>0.1976</v>
          </cell>
          <cell r="F1296">
            <v>5.3400000000000003E-2</v>
          </cell>
          <cell r="G1296">
            <v>0.12859999999999999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87880000000000003</v>
          </cell>
          <cell r="D1297">
            <v>0.74019999999999997</v>
          </cell>
          <cell r="E1297">
            <v>8.9499999999999996E-2</v>
          </cell>
          <cell r="F1297">
            <v>4.9099999999999998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2.6044999999999998</v>
          </cell>
          <cell r="D1298">
            <v>1.7950999999999999</v>
          </cell>
          <cell r="E1298">
            <v>0.57120000000000004</v>
          </cell>
          <cell r="F1298">
            <v>0.1104</v>
          </cell>
          <cell r="G1298">
            <v>0.12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8.4779</v>
          </cell>
          <cell r="D1299">
            <v>5.9032</v>
          </cell>
          <cell r="E1299">
            <v>1.7393000000000001</v>
          </cell>
          <cell r="F1299">
            <v>0.57750000000000001</v>
          </cell>
          <cell r="G1299">
            <v>0.25800000000000001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64600000000000002</v>
          </cell>
          <cell r="D1303">
            <v>0.52900000000000003</v>
          </cell>
          <cell r="E1303">
            <v>0.1153</v>
          </cell>
          <cell r="F1303">
            <v>1.6999999999999999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64659999999999995</v>
          </cell>
          <cell r="D1304">
            <v>0.43940000000000001</v>
          </cell>
          <cell r="E1304">
            <v>0.18640000000000001</v>
          </cell>
          <cell r="F1304">
            <v>2.0799999999999999E-2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56620000000000004</v>
          </cell>
          <cell r="D1305">
            <v>0.40939999999999999</v>
          </cell>
          <cell r="E1305">
            <v>0.1067</v>
          </cell>
          <cell r="F1305">
            <v>1.5E-3</v>
          </cell>
          <cell r="G1305">
            <v>4.87E-2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8588</v>
          </cell>
          <cell r="D1306">
            <v>1.3777999999999999</v>
          </cell>
          <cell r="E1306">
            <v>0.40839999999999999</v>
          </cell>
          <cell r="F1306">
            <v>2.4E-2</v>
          </cell>
          <cell r="G1306">
            <v>4.87E-2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5169999999999997</v>
          </cell>
          <cell r="D1307">
            <v>0.253</v>
          </cell>
          <cell r="E1307">
            <v>9.5899999999999999E-2</v>
          </cell>
          <cell r="F1307">
            <v>1.5E-3</v>
          </cell>
          <cell r="G1307">
            <v>0.20130000000000001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47470000000000001</v>
          </cell>
          <cell r="D1308">
            <v>0.26889999999999997</v>
          </cell>
          <cell r="E1308">
            <v>4.1799999999999997E-2</v>
          </cell>
          <cell r="F1308">
            <v>9.4399999999999998E-2</v>
          </cell>
          <cell r="G1308">
            <v>6.9500000000000006E-2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31419999999999998</v>
          </cell>
          <cell r="D1309">
            <v>0.24479999999999999</v>
          </cell>
          <cell r="E1309">
            <v>5.4699999999999999E-2</v>
          </cell>
          <cell r="F1309">
            <v>1.47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3406</v>
          </cell>
          <cell r="D1310">
            <v>0.76670000000000005</v>
          </cell>
          <cell r="E1310">
            <v>0.19239999999999999</v>
          </cell>
          <cell r="F1310">
            <v>0.1106</v>
          </cell>
          <cell r="G1310">
            <v>0.27079999999999999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70550000000000002</v>
          </cell>
          <cell r="D1311">
            <v>0.59470000000000001</v>
          </cell>
          <cell r="E1311">
            <v>0.1016</v>
          </cell>
          <cell r="F1311">
            <v>9.1999999999999998E-3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30559999999999998</v>
          </cell>
          <cell r="D1312">
            <v>0.27279999999999999</v>
          </cell>
          <cell r="E1312">
            <v>3.2800000000000003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51749999999999996</v>
          </cell>
          <cell r="D1313">
            <v>0.46600000000000003</v>
          </cell>
          <cell r="E1313">
            <v>4.8399999999999999E-2</v>
          </cell>
          <cell r="F1313">
            <v>3.2000000000000002E-3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5287999999999999</v>
          </cell>
          <cell r="D1314">
            <v>1.3335999999999999</v>
          </cell>
          <cell r="E1314">
            <v>0.18279999999999999</v>
          </cell>
          <cell r="F1314">
            <v>1.24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1.3619000000000001</v>
          </cell>
          <cell r="D1315">
            <v>1.2037</v>
          </cell>
          <cell r="E1315">
            <v>9.3899999999999997E-2</v>
          </cell>
          <cell r="F1315">
            <v>4.1000000000000003E-3</v>
          </cell>
          <cell r="G1315">
            <v>6.0299999999999999E-2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5575</v>
          </cell>
          <cell r="D1316">
            <v>0.34549999999999997</v>
          </cell>
          <cell r="E1316">
            <v>3.5000000000000003E-2</v>
          </cell>
          <cell r="F1316">
            <v>8.0299999999999996E-2</v>
          </cell>
          <cell r="G1316">
            <v>9.6699999999999994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85260000000000002</v>
          </cell>
          <cell r="D1317">
            <v>0.77859999999999996</v>
          </cell>
          <cell r="E1317">
            <v>6.1199999999999997E-2</v>
          </cell>
          <cell r="F1317">
            <v>1.28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7702</v>
          </cell>
          <cell r="D1318">
            <v>2.3271000000000002</v>
          </cell>
          <cell r="E1318">
            <v>0.19</v>
          </cell>
          <cell r="F1318">
            <v>9.69E-2</v>
          </cell>
          <cell r="G1318">
            <v>0.15620000000000001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7.5122999999999998</v>
          </cell>
          <cell r="D1319">
            <v>5.8220999999999998</v>
          </cell>
          <cell r="E1319">
            <v>0.97170000000000001</v>
          </cell>
          <cell r="F1319">
            <v>0.24399999999999999</v>
          </cell>
          <cell r="G1319">
            <v>0.4748</v>
          </cell>
          <cell r="I1319" t="e">
            <v>#N/A</v>
          </cell>
          <cell r="J1319" t="e">
            <v>#N/A</v>
          </cell>
        </row>
        <row r="1321">
          <cell r="B1321" t="str">
            <v>Evolução DEC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51259999999999994</v>
          </cell>
          <cell r="D1323">
            <v>0.34920000000000001</v>
          </cell>
          <cell r="E1323">
            <v>0.15840000000000001</v>
          </cell>
          <cell r="F1323">
            <v>5.0000000000000001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94940000000000002</v>
          </cell>
          <cell r="D1324">
            <v>0.753</v>
          </cell>
          <cell r="E1324">
            <v>0.1056</v>
          </cell>
          <cell r="F1324">
            <v>9.0800000000000006E-2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44850000000000001</v>
          </cell>
          <cell r="D1325">
            <v>0.2853</v>
          </cell>
          <cell r="E1325">
            <v>0.12239999999999999</v>
          </cell>
          <cell r="F1325">
            <v>1.8800000000000001E-2</v>
          </cell>
          <cell r="G1325">
            <v>2.2100000000000002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9104000000000001</v>
          </cell>
          <cell r="D1326">
            <v>1.3874</v>
          </cell>
          <cell r="E1326">
            <v>0.38640000000000002</v>
          </cell>
          <cell r="F1326">
            <v>0.11459999999999999</v>
          </cell>
          <cell r="G1326">
            <v>2.2100000000000002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65580000000000005</v>
          </cell>
          <cell r="D1327">
            <v>0.218</v>
          </cell>
          <cell r="E1327">
            <v>9.7299999999999998E-2</v>
          </cell>
          <cell r="F1327">
            <v>7.1999999999999998E-3</v>
          </cell>
          <cell r="G1327">
            <v>0.333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528</v>
          </cell>
          <cell r="D1328">
            <v>0.30590000000000001</v>
          </cell>
          <cell r="E1328">
            <v>2.9000000000000001E-2</v>
          </cell>
          <cell r="F1328">
            <v>1.37E-2</v>
          </cell>
          <cell r="G1328">
            <v>4.1000000000000003E-3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21199999999999999</v>
          </cell>
          <cell r="D1329">
            <v>0.15029999999999999</v>
          </cell>
          <cell r="E1329">
            <v>3.8199999999999998E-2</v>
          </cell>
          <cell r="F1329">
            <v>2.35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2209000000000001</v>
          </cell>
          <cell r="D1330">
            <v>0.67430000000000001</v>
          </cell>
          <cell r="E1330">
            <v>0.16450000000000001</v>
          </cell>
          <cell r="F1330">
            <v>4.4499999999999998E-2</v>
          </cell>
          <cell r="G1330">
            <v>0.33750000000000002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34720000000000001</v>
          </cell>
          <cell r="D1331">
            <v>0.28139999999999998</v>
          </cell>
          <cell r="E1331">
            <v>5.2999999999999999E-2</v>
          </cell>
          <cell r="F1331">
            <v>1.28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21240000000000001</v>
          </cell>
          <cell r="D1332">
            <v>0.14899999999999999</v>
          </cell>
          <cell r="E1332">
            <v>5.5500000000000001E-2</v>
          </cell>
          <cell r="F1332">
            <v>7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7139999999999997</v>
          </cell>
          <cell r="D1333">
            <v>0.18729999999999999</v>
          </cell>
          <cell r="E1333">
            <v>5.7599999999999998E-2</v>
          </cell>
          <cell r="F1333">
            <v>2.64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83109999999999995</v>
          </cell>
          <cell r="D1334">
            <v>0.61780000000000002</v>
          </cell>
          <cell r="E1334">
            <v>0.1661</v>
          </cell>
          <cell r="F1334">
            <v>4.7100000000000003E-2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61560000000000004</v>
          </cell>
          <cell r="D1335">
            <v>0.51919999999999999</v>
          </cell>
          <cell r="E1335">
            <v>7.7499999999999999E-2</v>
          </cell>
          <cell r="F1335">
            <v>1.04E-2</v>
          </cell>
          <cell r="G1335">
            <v>8.5000000000000006E-3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3871</v>
          </cell>
          <cell r="D1336">
            <v>0.2293</v>
          </cell>
          <cell r="E1336">
            <v>0.10340000000000001</v>
          </cell>
          <cell r="F1336">
            <v>5.4399999999999997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42370000000000002</v>
          </cell>
          <cell r="D1337">
            <v>0.35270000000000001</v>
          </cell>
          <cell r="E1337">
            <v>3.5799999999999998E-2</v>
          </cell>
          <cell r="F1337">
            <v>1.8599999999999998E-2</v>
          </cell>
          <cell r="G1337">
            <v>1.66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4258</v>
          </cell>
          <cell r="D1338">
            <v>1.1012</v>
          </cell>
          <cell r="E1338">
            <v>0.21609999999999999</v>
          </cell>
          <cell r="F1338">
            <v>8.3199999999999996E-2</v>
          </cell>
          <cell r="G1338">
            <v>2.52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5.3845000000000001</v>
          </cell>
          <cell r="D1339">
            <v>3.7797999999999998</v>
          </cell>
          <cell r="E1339">
            <v>0.93230000000000002</v>
          </cell>
          <cell r="F1339">
            <v>0.2893</v>
          </cell>
          <cell r="G1339">
            <v>0.38300000000000001</v>
          </cell>
          <cell r="I1339" t="e">
            <v>#N/A</v>
          </cell>
          <cell r="J1339" t="e">
            <v>#N/A</v>
          </cell>
        </row>
      </sheetData>
      <sheetData sheetId="53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59995</v>
          </cell>
          <cell r="C23">
            <v>0.13780000000000001</v>
          </cell>
          <cell r="D23">
            <v>9.06E-2</v>
          </cell>
          <cell r="E23">
            <v>2.6700000000000002E-2</v>
          </cell>
          <cell r="F23">
            <v>2.0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59995</v>
          </cell>
          <cell r="C24">
            <v>0.35249999999999998</v>
          </cell>
          <cell r="D24">
            <v>0.30620000000000003</v>
          </cell>
          <cell r="E24">
            <v>3.3599999999999998E-2</v>
          </cell>
          <cell r="F24">
            <v>1.2800000000000001E-2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59995</v>
          </cell>
          <cell r="C25">
            <v>0.34789999999999999</v>
          </cell>
          <cell r="D25">
            <v>0.32250000000000001</v>
          </cell>
          <cell r="E25">
            <v>2.5499999999999998E-2</v>
          </cell>
          <cell r="F25">
            <v>0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59995</v>
          </cell>
          <cell r="C26">
            <v>0.83819999999999995</v>
          </cell>
          <cell r="D26">
            <v>0.71930000000000005</v>
          </cell>
          <cell r="E26">
            <v>8.5800000000000001E-2</v>
          </cell>
          <cell r="F26">
            <v>3.3300000000000003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59995</v>
          </cell>
          <cell r="C27">
            <v>0.4284</v>
          </cell>
          <cell r="D27">
            <v>0.35070000000000001</v>
          </cell>
          <cell r="E27">
            <v>7.7700000000000005E-2</v>
          </cell>
          <cell r="F27">
            <v>0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59995</v>
          </cell>
          <cell r="C28">
            <v>0.30020000000000002</v>
          </cell>
          <cell r="D28">
            <v>0.28970000000000001</v>
          </cell>
          <cell r="E28">
            <v>1.0500000000000001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59004</v>
          </cell>
          <cell r="C29">
            <v>9.69E-2</v>
          </cell>
          <cell r="D29">
            <v>7.8700000000000006E-2</v>
          </cell>
          <cell r="E29">
            <v>1.8200000000000001E-2</v>
          </cell>
          <cell r="F29">
            <v>0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59665</v>
          </cell>
          <cell r="C30">
            <v>0.8266</v>
          </cell>
          <cell r="D30">
            <v>0.72009999999999996</v>
          </cell>
          <cell r="E30">
            <v>0.1065</v>
          </cell>
          <cell r="F30">
            <v>0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1745</v>
          </cell>
          <cell r="C31">
            <v>0.17530000000000001</v>
          </cell>
          <cell r="D31">
            <v>0.1542</v>
          </cell>
          <cell r="E31">
            <v>2.1000000000000001E-2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0636</v>
          </cell>
          <cell r="C32">
            <v>0.16819999999999999</v>
          </cell>
          <cell r="D32">
            <v>0.1454</v>
          </cell>
          <cell r="E32">
            <v>2.29E-2</v>
          </cell>
          <cell r="F32">
            <v>0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0032</v>
          </cell>
          <cell r="C33">
            <v>0.10920000000000001</v>
          </cell>
          <cell r="D33">
            <v>9.4100000000000003E-2</v>
          </cell>
          <cell r="E33">
            <v>1.5100000000000001E-2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0804</v>
          </cell>
          <cell r="C34">
            <v>0.45300000000000001</v>
          </cell>
          <cell r="D34">
            <v>0.39400000000000002</v>
          </cell>
          <cell r="E34">
            <v>5.8999999999999997E-2</v>
          </cell>
          <cell r="F34">
            <v>0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59787</v>
          </cell>
          <cell r="C35">
            <v>0.64090000000000003</v>
          </cell>
          <cell r="D35">
            <v>0.51990000000000003</v>
          </cell>
          <cell r="E35">
            <v>5.74E-2</v>
          </cell>
          <cell r="F35">
            <v>6.3600000000000004E-2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59181</v>
          </cell>
          <cell r="C36">
            <v>0.626</v>
          </cell>
          <cell r="D36">
            <v>0.36520000000000002</v>
          </cell>
          <cell r="E36">
            <v>4.9000000000000002E-2</v>
          </cell>
          <cell r="F36">
            <v>0.21179999999999999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2473</v>
          </cell>
          <cell r="C37">
            <v>0.40720000000000001</v>
          </cell>
          <cell r="D37">
            <v>0.2797</v>
          </cell>
          <cell r="E37">
            <v>4.48E-2</v>
          </cell>
          <cell r="F37">
            <v>8.2600000000000007E-2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0480</v>
          </cell>
          <cell r="C38">
            <v>1.6713</v>
          </cell>
          <cell r="D38">
            <v>1.1631</v>
          </cell>
          <cell r="E38">
            <v>0.15110000000000001</v>
          </cell>
          <cell r="F38">
            <v>0.35699999999999998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0236</v>
          </cell>
          <cell r="C39">
            <v>3.7890999999999999</v>
          </cell>
          <cell r="D39">
            <v>2.996</v>
          </cell>
          <cell r="E39">
            <v>0.40239999999999998</v>
          </cell>
          <cell r="F39">
            <v>0.39079999999999998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3423</v>
          </cell>
          <cell r="C43">
            <v>0.39040000000000002</v>
          </cell>
          <cell r="D43">
            <v>0.38500000000000001</v>
          </cell>
          <cell r="E43">
            <v>5.4000000000000003E-3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3264</v>
          </cell>
          <cell r="C44">
            <v>0.18160000000000001</v>
          </cell>
          <cell r="D44">
            <v>0.14030000000000001</v>
          </cell>
          <cell r="E44">
            <v>2.86E-2</v>
          </cell>
          <cell r="F44">
            <v>1.2699999999999999E-2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3175</v>
          </cell>
          <cell r="C45">
            <v>0.21579999999999999</v>
          </cell>
          <cell r="D45">
            <v>0.12590000000000001</v>
          </cell>
          <cell r="E45">
            <v>4.2999999999999997E-2</v>
          </cell>
          <cell r="F45">
            <v>4.6899999999999997E-2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3287</v>
          </cell>
          <cell r="C46">
            <v>0.78810000000000002</v>
          </cell>
          <cell r="D46">
            <v>0.65169999999999995</v>
          </cell>
          <cell r="E46">
            <v>7.6899999999999996E-2</v>
          </cell>
          <cell r="F46">
            <v>5.9499999999999997E-2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3233</v>
          </cell>
          <cell r="C47">
            <v>0.2913</v>
          </cell>
          <cell r="D47">
            <v>9.7500000000000003E-2</v>
          </cell>
          <cell r="E47">
            <v>0.19339999999999999</v>
          </cell>
          <cell r="F47">
            <v>0</v>
          </cell>
          <cell r="G47">
            <v>4.0000000000000002E-4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3233</v>
          </cell>
          <cell r="C48">
            <v>0.38750000000000001</v>
          </cell>
          <cell r="D48">
            <v>0.21829999999999999</v>
          </cell>
          <cell r="E48">
            <v>0.1109</v>
          </cell>
          <cell r="F48">
            <v>5.8299999999999998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3101</v>
          </cell>
          <cell r="C49">
            <v>0.21460000000000001</v>
          </cell>
          <cell r="D49">
            <v>0.20219999999999999</v>
          </cell>
          <cell r="E49">
            <v>1.24E-2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3189</v>
          </cell>
          <cell r="C50">
            <v>0.89359999999999995</v>
          </cell>
          <cell r="D50">
            <v>0.51790000000000003</v>
          </cell>
          <cell r="E50">
            <v>0.31690000000000002</v>
          </cell>
          <cell r="F50">
            <v>5.8299999999999998E-2</v>
          </cell>
          <cell r="G50">
            <v>4.0000000000000002E-4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4156</v>
          </cell>
          <cell r="C51">
            <v>0.63980000000000004</v>
          </cell>
          <cell r="D51">
            <v>0.221</v>
          </cell>
          <cell r="E51">
            <v>2.4899999999999999E-2</v>
          </cell>
          <cell r="F51">
            <v>0.39389999999999997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4221</v>
          </cell>
          <cell r="C52">
            <v>0.33100000000000002</v>
          </cell>
          <cell r="D52">
            <v>0.2913</v>
          </cell>
          <cell r="E52">
            <v>3.9699999999999999E-2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4214</v>
          </cell>
          <cell r="C53">
            <v>0.20780000000000001</v>
          </cell>
          <cell r="D53">
            <v>0.19040000000000001</v>
          </cell>
          <cell r="E53">
            <v>1.7299999999999999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4197</v>
          </cell>
          <cell r="C54">
            <v>1.1783999999999999</v>
          </cell>
          <cell r="D54">
            <v>0.70269999999999999</v>
          </cell>
          <cell r="E54">
            <v>8.1900000000000001E-2</v>
          </cell>
          <cell r="F54">
            <v>0.39369999999999999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4277</v>
          </cell>
          <cell r="C55">
            <v>0.38590000000000002</v>
          </cell>
          <cell r="D55">
            <v>0.29809999999999998</v>
          </cell>
          <cell r="E55">
            <v>8.7900000000000006E-2</v>
          </cell>
          <cell r="F55">
            <v>0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4272</v>
          </cell>
          <cell r="C56">
            <v>1.0075000000000001</v>
          </cell>
          <cell r="D56">
            <v>0.21260000000000001</v>
          </cell>
          <cell r="E56">
            <v>0.1653</v>
          </cell>
          <cell r="F56">
            <v>2.2000000000000001E-3</v>
          </cell>
          <cell r="G56">
            <v>0.62739999999999996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91</v>
          </cell>
          <cell r="C57">
            <v>0.43780000000000002</v>
          </cell>
          <cell r="D57">
            <v>0.31569999999999998</v>
          </cell>
          <cell r="E57">
            <v>3.7600000000000001E-2</v>
          </cell>
          <cell r="F57">
            <v>8.4500000000000006E-2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4580</v>
          </cell>
          <cell r="C58">
            <v>1.8290999999999999</v>
          </cell>
          <cell r="D58">
            <v>0.82689999999999997</v>
          </cell>
          <cell r="E58">
            <v>0.29010000000000002</v>
          </cell>
          <cell r="F58">
            <v>8.7400000000000005E-2</v>
          </cell>
          <cell r="G58">
            <v>0.62480000000000002</v>
          </cell>
          <cell r="I58">
            <v>4.8</v>
          </cell>
          <cell r="J58">
            <v>8</v>
          </cell>
        </row>
        <row r="59">
          <cell r="B59">
            <v>73813</v>
          </cell>
          <cell r="C59">
            <v>4.7011000000000003</v>
          </cell>
          <cell r="D59">
            <v>2.7025000000000001</v>
          </cell>
          <cell r="E59">
            <v>0.76600000000000001</v>
          </cell>
          <cell r="F59">
            <v>0.60099999999999998</v>
          </cell>
          <cell r="G59">
            <v>0.63170000000000004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173</v>
          </cell>
          <cell r="C63">
            <v>0.2175</v>
          </cell>
          <cell r="D63">
            <v>0.2019</v>
          </cell>
          <cell r="E63">
            <v>1.5599999999999999E-2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173</v>
          </cell>
          <cell r="C64">
            <v>0.22869999999999999</v>
          </cell>
          <cell r="D64">
            <v>0.21179999999999999</v>
          </cell>
          <cell r="E64">
            <v>7.6E-3</v>
          </cell>
          <cell r="F64">
            <v>9.2999999999999992E-3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140</v>
          </cell>
          <cell r="C65">
            <v>0.52129999999999999</v>
          </cell>
          <cell r="D65">
            <v>0.38279999999999997</v>
          </cell>
          <cell r="E65">
            <v>4.4200000000000003E-2</v>
          </cell>
          <cell r="F65">
            <v>9.4200000000000006E-2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162</v>
          </cell>
          <cell r="C66">
            <v>0.96730000000000005</v>
          </cell>
          <cell r="D66">
            <v>0.7964</v>
          </cell>
          <cell r="E66">
            <v>6.7400000000000002E-2</v>
          </cell>
          <cell r="F66">
            <v>0.10340000000000001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140</v>
          </cell>
          <cell r="C67">
            <v>0.31259999999999999</v>
          </cell>
          <cell r="D67">
            <v>0.29959999999999998</v>
          </cell>
          <cell r="E67">
            <v>1.2999999999999999E-2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144</v>
          </cell>
          <cell r="C68">
            <v>0.5575</v>
          </cell>
          <cell r="D68">
            <v>0.18659999999999999</v>
          </cell>
          <cell r="E68">
            <v>4.5999999999999999E-3</v>
          </cell>
          <cell r="F68">
            <v>0.30930000000000002</v>
          </cell>
          <cell r="G68">
            <v>5.7000000000000002E-2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112</v>
          </cell>
          <cell r="C69">
            <v>0.1847</v>
          </cell>
          <cell r="D69">
            <v>0.1716</v>
          </cell>
          <cell r="E69">
            <v>1.3100000000000001E-2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132</v>
          </cell>
          <cell r="C70">
            <v>1.0549999999999999</v>
          </cell>
          <cell r="D70">
            <v>0.65780000000000005</v>
          </cell>
          <cell r="E70">
            <v>3.0700000000000002E-2</v>
          </cell>
          <cell r="F70">
            <v>0.30940000000000001</v>
          </cell>
          <cell r="G70">
            <v>5.7000000000000002E-2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445</v>
          </cell>
          <cell r="C71">
            <v>0.14760000000000001</v>
          </cell>
          <cell r="D71">
            <v>0.14660000000000001</v>
          </cell>
          <cell r="E71">
            <v>1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445</v>
          </cell>
          <cell r="C72">
            <v>7.46E-2</v>
          </cell>
          <cell r="D72">
            <v>6.8699999999999997E-2</v>
          </cell>
          <cell r="E72">
            <v>6.0000000000000001E-3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444</v>
          </cell>
          <cell r="C73">
            <v>0.69850000000000001</v>
          </cell>
          <cell r="D73">
            <v>0.68710000000000004</v>
          </cell>
          <cell r="E73">
            <v>5.3E-3</v>
          </cell>
          <cell r="F73">
            <v>6.0000000000000001E-3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445</v>
          </cell>
          <cell r="C74">
            <v>0.92069999999999996</v>
          </cell>
          <cell r="D74">
            <v>0.90239999999999998</v>
          </cell>
          <cell r="E74">
            <v>1.23E-2</v>
          </cell>
          <cell r="F74">
            <v>6.0000000000000001E-3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437</v>
          </cell>
          <cell r="C75">
            <v>1.0003</v>
          </cell>
          <cell r="D75">
            <v>0.96960000000000002</v>
          </cell>
          <cell r="E75">
            <v>3.0700000000000002E-2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436</v>
          </cell>
          <cell r="C76">
            <v>0.32100000000000001</v>
          </cell>
          <cell r="D76">
            <v>0.28189999999999998</v>
          </cell>
          <cell r="E76">
            <v>3.9100000000000003E-2</v>
          </cell>
          <cell r="F76">
            <v>0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858</v>
          </cell>
          <cell r="C77">
            <v>0.2954</v>
          </cell>
          <cell r="D77">
            <v>0.2853</v>
          </cell>
          <cell r="E77">
            <v>1.01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577</v>
          </cell>
          <cell r="C78">
            <v>1.6132</v>
          </cell>
          <cell r="D78">
            <v>1.5336000000000001</v>
          </cell>
          <cell r="E78">
            <v>7.9699999999999993E-2</v>
          </cell>
          <cell r="F78">
            <v>0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329</v>
          </cell>
          <cell r="C79">
            <v>4.5609000000000002</v>
          </cell>
          <cell r="D79">
            <v>3.8976999999999999</v>
          </cell>
          <cell r="E79">
            <v>0.19020000000000001</v>
          </cell>
          <cell r="F79">
            <v>0.41620000000000001</v>
          </cell>
          <cell r="G79">
            <v>5.6599999999999998E-2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0903</v>
          </cell>
          <cell r="C83">
            <v>1.0456000000000001</v>
          </cell>
          <cell r="D83">
            <v>0.98270000000000002</v>
          </cell>
          <cell r="E83">
            <v>6.3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0903</v>
          </cell>
          <cell r="C84">
            <v>1.2299</v>
          </cell>
          <cell r="D84">
            <v>0.90720000000000001</v>
          </cell>
          <cell r="E84">
            <v>0.16980000000000001</v>
          </cell>
          <cell r="F84">
            <v>0.15290000000000001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0903</v>
          </cell>
          <cell r="C85">
            <v>0.81759999999999999</v>
          </cell>
          <cell r="D85">
            <v>0.67910000000000004</v>
          </cell>
          <cell r="E85">
            <v>7.5800000000000006E-2</v>
          </cell>
          <cell r="F85">
            <v>6.1600000000000002E-2</v>
          </cell>
          <cell r="G85">
            <v>1.1000000000000001E-3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0903</v>
          </cell>
          <cell r="C86">
            <v>3.0931000000000002</v>
          </cell>
          <cell r="D86">
            <v>2.569</v>
          </cell>
          <cell r="E86">
            <v>0.30859999999999999</v>
          </cell>
          <cell r="F86">
            <v>0.2145</v>
          </cell>
          <cell r="G86">
            <v>1.1000000000000001E-3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0903</v>
          </cell>
          <cell r="C87">
            <v>0.81950000000000001</v>
          </cell>
          <cell r="D87">
            <v>0.6542</v>
          </cell>
          <cell r="E87">
            <v>7.9600000000000004E-2</v>
          </cell>
          <cell r="F87">
            <v>0</v>
          </cell>
          <cell r="G87">
            <v>8.5699999999999998E-2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0903</v>
          </cell>
          <cell r="C88">
            <v>1.2326999999999999</v>
          </cell>
          <cell r="D88">
            <v>0.44669999999999999</v>
          </cell>
          <cell r="E88">
            <v>1.17E-2</v>
          </cell>
          <cell r="F88">
            <v>0.77429999999999999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0903</v>
          </cell>
          <cell r="C89">
            <v>0.52749999999999997</v>
          </cell>
          <cell r="D89">
            <v>0.51659999999999995</v>
          </cell>
          <cell r="E89">
            <v>1.0800000000000001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0903</v>
          </cell>
          <cell r="C90">
            <v>2.5796999999999999</v>
          </cell>
          <cell r="D90">
            <v>1.6174999999999999</v>
          </cell>
          <cell r="E90">
            <v>0.1021</v>
          </cell>
          <cell r="F90">
            <v>0.77429999999999999</v>
          </cell>
          <cell r="G90">
            <v>8.5699999999999998E-2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1514</v>
          </cell>
          <cell r="C91">
            <v>0.75619999999999998</v>
          </cell>
          <cell r="D91">
            <v>0.74750000000000005</v>
          </cell>
          <cell r="E91">
            <v>8.6999999999999994E-3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1577</v>
          </cell>
          <cell r="C92">
            <v>0.35799999999999998</v>
          </cell>
          <cell r="D92">
            <v>0.35289999999999999</v>
          </cell>
          <cell r="E92">
            <v>5.1000000000000004E-3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1591</v>
          </cell>
          <cell r="C93">
            <v>0.79330000000000001</v>
          </cell>
          <cell r="D93">
            <v>0.68640000000000001</v>
          </cell>
          <cell r="E93">
            <v>8.6999999999999994E-3</v>
          </cell>
          <cell r="F93">
            <v>9.8199999999999996E-2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1561</v>
          </cell>
          <cell r="C94">
            <v>1.9075</v>
          </cell>
          <cell r="D94">
            <v>1.7867</v>
          </cell>
          <cell r="E94">
            <v>2.2499999999999999E-2</v>
          </cell>
          <cell r="F94">
            <v>9.8199999999999996E-2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1448</v>
          </cell>
          <cell r="C95">
            <v>0.9214</v>
          </cell>
          <cell r="D95">
            <v>0.88190000000000002</v>
          </cell>
          <cell r="E95">
            <v>3.9399999999999998E-2</v>
          </cell>
          <cell r="F95">
            <v>0</v>
          </cell>
          <cell r="G95">
            <v>1E-4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1439</v>
          </cell>
          <cell r="C96">
            <v>0.80359999999999998</v>
          </cell>
          <cell r="D96">
            <v>0.77539999999999998</v>
          </cell>
          <cell r="E96">
            <v>2.8299999999999999E-2</v>
          </cell>
          <cell r="F96">
            <v>0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06</v>
          </cell>
          <cell r="C97">
            <v>0.87280000000000002</v>
          </cell>
          <cell r="D97">
            <v>0.85819999999999996</v>
          </cell>
          <cell r="E97">
            <v>1.37E-2</v>
          </cell>
          <cell r="F97">
            <v>8.0000000000000004E-4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2898</v>
          </cell>
          <cell r="C98">
            <v>2.5979999999999999</v>
          </cell>
          <cell r="D98">
            <v>2.5160999999999998</v>
          </cell>
          <cell r="E98">
            <v>8.1000000000000003E-2</v>
          </cell>
          <cell r="F98">
            <v>8.0000000000000004E-4</v>
          </cell>
          <cell r="G98">
            <v>1E-4</v>
          </cell>
          <cell r="I98">
            <v>7.2</v>
          </cell>
          <cell r="J98">
            <v>12</v>
          </cell>
        </row>
        <row r="99">
          <cell r="B99">
            <v>131566</v>
          </cell>
          <cell r="C99">
            <v>10.1759</v>
          </cell>
          <cell r="D99">
            <v>8.4937000000000005</v>
          </cell>
          <cell r="E99">
            <v>0.51290000000000002</v>
          </cell>
          <cell r="F99">
            <v>1.0829</v>
          </cell>
          <cell r="G99">
            <v>8.6499999999999994E-2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6399</v>
          </cell>
          <cell r="C103">
            <v>0.76329999999999998</v>
          </cell>
          <cell r="D103">
            <v>0.6472</v>
          </cell>
          <cell r="E103">
            <v>0.11609999999999999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6309</v>
          </cell>
          <cell r="C104">
            <v>0.3518</v>
          </cell>
          <cell r="D104">
            <v>0.23749999999999999</v>
          </cell>
          <cell r="E104">
            <v>1.6799999999999999E-2</v>
          </cell>
          <cell r="F104">
            <v>9.7500000000000003E-2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6309</v>
          </cell>
          <cell r="C105">
            <v>0.45219999999999999</v>
          </cell>
          <cell r="D105">
            <v>0.40200000000000002</v>
          </cell>
          <cell r="E105">
            <v>4.8000000000000001E-2</v>
          </cell>
          <cell r="F105">
            <v>0</v>
          </cell>
          <cell r="G105">
            <v>2.2000000000000001E-3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6339</v>
          </cell>
          <cell r="C106">
            <v>1.5674999999999999</v>
          </cell>
          <cell r="D106">
            <v>1.2868999999999999</v>
          </cell>
          <cell r="E106">
            <v>0.18099999999999999</v>
          </cell>
          <cell r="F106">
            <v>9.7500000000000003E-2</v>
          </cell>
          <cell r="G106">
            <v>2.2000000000000001E-3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6323</v>
          </cell>
          <cell r="C107">
            <v>0.2</v>
          </cell>
          <cell r="D107">
            <v>0.1045</v>
          </cell>
          <cell r="E107">
            <v>9.5299999999999996E-2</v>
          </cell>
          <cell r="F107">
            <v>0</v>
          </cell>
          <cell r="G107">
            <v>2.0000000000000001E-4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6306</v>
          </cell>
          <cell r="C108">
            <v>0.85950000000000004</v>
          </cell>
          <cell r="D108">
            <v>0.28549999999999998</v>
          </cell>
          <cell r="E108">
            <v>0.12670000000000001</v>
          </cell>
          <cell r="F108">
            <v>0.44740000000000002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6313</v>
          </cell>
          <cell r="C109">
            <v>0.35060000000000002</v>
          </cell>
          <cell r="D109">
            <v>0.33889999999999998</v>
          </cell>
          <cell r="E109">
            <v>1.17E-2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6314</v>
          </cell>
          <cell r="C110">
            <v>1.41</v>
          </cell>
          <cell r="D110">
            <v>0.72889999999999999</v>
          </cell>
          <cell r="E110">
            <v>0.23369999999999999</v>
          </cell>
          <cell r="F110">
            <v>0.44740000000000002</v>
          </cell>
          <cell r="G110">
            <v>2.0000000000000001E-4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8356</v>
          </cell>
          <cell r="C111">
            <v>0.56240000000000001</v>
          </cell>
          <cell r="D111">
            <v>0.5585</v>
          </cell>
          <cell r="E111">
            <v>3.8999999999999998E-3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8356</v>
          </cell>
          <cell r="C112">
            <v>0.36549999999999999</v>
          </cell>
          <cell r="D112">
            <v>0.30120000000000002</v>
          </cell>
          <cell r="E112">
            <v>6.4199999999999993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8356</v>
          </cell>
          <cell r="C113">
            <v>0.26579999999999998</v>
          </cell>
          <cell r="D113">
            <v>0.17050000000000001</v>
          </cell>
          <cell r="E113">
            <v>9.5299999999999996E-2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8356</v>
          </cell>
          <cell r="C114">
            <v>1.1937</v>
          </cell>
          <cell r="D114">
            <v>1.0302</v>
          </cell>
          <cell r="E114">
            <v>0.16339999999999999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8458</v>
          </cell>
          <cell r="C115">
            <v>0.35260000000000002</v>
          </cell>
          <cell r="D115">
            <v>0.34229999999999999</v>
          </cell>
          <cell r="E115">
            <v>8.0999999999999996E-3</v>
          </cell>
          <cell r="F115">
            <v>0</v>
          </cell>
          <cell r="G115">
            <v>2.2000000000000001E-3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8457</v>
          </cell>
          <cell r="C116">
            <v>0.3992</v>
          </cell>
          <cell r="D116">
            <v>0.39889999999999998</v>
          </cell>
          <cell r="E116">
            <v>2.9999999999999997E-4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864</v>
          </cell>
          <cell r="C117">
            <v>1.1155999999999999</v>
          </cell>
          <cell r="D117">
            <v>1.1073999999999999</v>
          </cell>
          <cell r="E117">
            <v>8.2000000000000007E-3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8926</v>
          </cell>
          <cell r="C118">
            <v>1.8744000000000001</v>
          </cell>
          <cell r="D118">
            <v>1.8555999999999999</v>
          </cell>
          <cell r="E118">
            <v>1.66E-2</v>
          </cell>
          <cell r="F118">
            <v>0</v>
          </cell>
          <cell r="G118">
            <v>2.2000000000000001E-3</v>
          </cell>
          <cell r="I118">
            <v>4.2</v>
          </cell>
          <cell r="J118">
            <v>7</v>
          </cell>
        </row>
        <row r="119">
          <cell r="B119">
            <v>97484</v>
          </cell>
          <cell r="C119">
            <v>6.0488</v>
          </cell>
          <cell r="D119">
            <v>4.9143999999999997</v>
          </cell>
          <cell r="E119">
            <v>0.59150000000000003</v>
          </cell>
          <cell r="F119">
            <v>0.5383</v>
          </cell>
          <cell r="G119">
            <v>4.5999999999999999E-3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99703</v>
          </cell>
          <cell r="C123">
            <v>0.98089999999999999</v>
          </cell>
          <cell r="D123">
            <v>0.79300000000000004</v>
          </cell>
          <cell r="E123">
            <v>9.69E-2</v>
          </cell>
          <cell r="F123">
            <v>9.0999999999999998E-2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99703</v>
          </cell>
          <cell r="C124">
            <v>0.28739999999999999</v>
          </cell>
          <cell r="D124">
            <v>0.28249999999999997</v>
          </cell>
          <cell r="E124">
            <v>4.7999999999999996E-3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99703</v>
          </cell>
          <cell r="C125">
            <v>0.55679999999999996</v>
          </cell>
          <cell r="D125">
            <v>0.35510000000000003</v>
          </cell>
          <cell r="E125">
            <v>4.5999999999999999E-2</v>
          </cell>
          <cell r="F125">
            <v>0</v>
          </cell>
          <cell r="G125">
            <v>0.1557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99703</v>
          </cell>
          <cell r="C126">
            <v>1.8250999999999999</v>
          </cell>
          <cell r="D126">
            <v>1.4306000000000001</v>
          </cell>
          <cell r="E126">
            <v>0.1477</v>
          </cell>
          <cell r="F126">
            <v>9.0999999999999998E-2</v>
          </cell>
          <cell r="G126">
            <v>0.15570000000000001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99703</v>
          </cell>
          <cell r="C127">
            <v>0.71919999999999995</v>
          </cell>
          <cell r="D127">
            <v>0.39179999999999998</v>
          </cell>
          <cell r="E127">
            <v>3.0099999999999998E-2</v>
          </cell>
          <cell r="F127">
            <v>0.29730000000000001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99703</v>
          </cell>
          <cell r="C128">
            <v>0.54169999999999996</v>
          </cell>
          <cell r="D128">
            <v>0.37369999999999998</v>
          </cell>
          <cell r="E128">
            <v>9.2999999999999992E-3</v>
          </cell>
          <cell r="F128">
            <v>0.1588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99703</v>
          </cell>
          <cell r="C129">
            <v>0.39319999999999999</v>
          </cell>
          <cell r="D129">
            <v>0.39019999999999999</v>
          </cell>
          <cell r="E129">
            <v>3.0000000000000001E-3</v>
          </cell>
          <cell r="F129">
            <v>0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99703</v>
          </cell>
          <cell r="C130">
            <v>1.6540999999999999</v>
          </cell>
          <cell r="D130">
            <v>1.1556999999999999</v>
          </cell>
          <cell r="E130">
            <v>4.24E-2</v>
          </cell>
          <cell r="F130">
            <v>0.45610000000000001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99703</v>
          </cell>
          <cell r="C131">
            <v>1.2576000000000001</v>
          </cell>
          <cell r="D131">
            <v>0.87529999999999997</v>
          </cell>
          <cell r="E131">
            <v>5.7000000000000002E-3</v>
          </cell>
          <cell r="F131">
            <v>0.37659999999999999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99703</v>
          </cell>
          <cell r="C132">
            <v>0.20880000000000001</v>
          </cell>
          <cell r="D132">
            <v>0.1981</v>
          </cell>
          <cell r="E132">
            <v>1.0800000000000001E-2</v>
          </cell>
          <cell r="F132">
            <v>0</v>
          </cell>
          <cell r="G132">
            <v>0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99703</v>
          </cell>
          <cell r="C133">
            <v>0.41880000000000001</v>
          </cell>
          <cell r="D133">
            <v>0.41620000000000001</v>
          </cell>
          <cell r="E133">
            <v>2.5999999999999999E-3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99703</v>
          </cell>
          <cell r="C134">
            <v>1.8852</v>
          </cell>
          <cell r="D134">
            <v>1.4896</v>
          </cell>
          <cell r="E134">
            <v>1.9099999999999999E-2</v>
          </cell>
          <cell r="F134">
            <v>0.37659999999999999</v>
          </cell>
          <cell r="G134">
            <v>0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99703</v>
          </cell>
          <cell r="C135">
            <v>0.77539999999999998</v>
          </cell>
          <cell r="D135">
            <v>0.60670000000000002</v>
          </cell>
          <cell r="E135">
            <v>1.2800000000000001E-2</v>
          </cell>
          <cell r="F135">
            <v>2.9999999999999997E-4</v>
          </cell>
          <cell r="G135">
            <v>0.15570000000000001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99703</v>
          </cell>
          <cell r="C136">
            <v>0.59</v>
          </cell>
          <cell r="D136">
            <v>0.40110000000000001</v>
          </cell>
          <cell r="E136">
            <v>8.3999999999999995E-3</v>
          </cell>
          <cell r="F136">
            <v>0.18060000000000001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4102</v>
          </cell>
          <cell r="C137">
            <v>1.1681999999999999</v>
          </cell>
          <cell r="D137">
            <v>1.1512</v>
          </cell>
          <cell r="E137">
            <v>1.6899999999999998E-2</v>
          </cell>
          <cell r="F137">
            <v>0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1169</v>
          </cell>
          <cell r="C138">
            <v>2.5476999999999999</v>
          </cell>
          <cell r="D138">
            <v>2.1778</v>
          </cell>
          <cell r="E138">
            <v>3.8300000000000001E-2</v>
          </cell>
          <cell r="F138">
            <v>0.17829999999999999</v>
          </cell>
          <cell r="G138">
            <v>0.15340000000000001</v>
          </cell>
          <cell r="I138">
            <v>7.2</v>
          </cell>
          <cell r="J138">
            <v>12</v>
          </cell>
        </row>
        <row r="139">
          <cell r="B139">
            <v>100070</v>
          </cell>
          <cell r="C139">
            <v>7.9203999999999999</v>
          </cell>
          <cell r="D139">
            <v>6.2625999999999999</v>
          </cell>
          <cell r="E139">
            <v>0.24709999999999999</v>
          </cell>
          <cell r="F139">
            <v>1.1005</v>
          </cell>
          <cell r="G139">
            <v>0.31030000000000002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47596</v>
          </cell>
          <cell r="C143">
            <v>0.54039999999999999</v>
          </cell>
          <cell r="D143">
            <v>0.40970000000000001</v>
          </cell>
          <cell r="E143">
            <v>2.4400000000000002E-2</v>
          </cell>
          <cell r="F143">
            <v>0.10630000000000001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47599</v>
          </cell>
          <cell r="C144">
            <v>0.63119999999999998</v>
          </cell>
          <cell r="D144">
            <v>0.19289999999999999</v>
          </cell>
          <cell r="E144">
            <v>5.74E-2</v>
          </cell>
          <cell r="F144">
            <v>0.38090000000000002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47635</v>
          </cell>
          <cell r="C145">
            <v>0.45619999999999999</v>
          </cell>
          <cell r="D145">
            <v>0.29339999999999999</v>
          </cell>
          <cell r="E145">
            <v>3.1800000000000002E-2</v>
          </cell>
          <cell r="F145">
            <v>0</v>
          </cell>
          <cell r="G145">
            <v>0.13100000000000001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47610</v>
          </cell>
          <cell r="C146">
            <v>1.6277999999999999</v>
          </cell>
          <cell r="D146">
            <v>0.89600000000000002</v>
          </cell>
          <cell r="E146">
            <v>0.11360000000000001</v>
          </cell>
          <cell r="F146">
            <v>0.48720000000000002</v>
          </cell>
          <cell r="G146">
            <v>0.13100000000000001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47566</v>
          </cell>
          <cell r="C147">
            <v>0.39739999999999998</v>
          </cell>
          <cell r="D147">
            <v>0.2248</v>
          </cell>
          <cell r="E147">
            <v>2.2700000000000001E-2</v>
          </cell>
          <cell r="F147">
            <v>0.14990000000000001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47561</v>
          </cell>
          <cell r="C148">
            <v>0.25840000000000002</v>
          </cell>
          <cell r="D148">
            <v>0.2465</v>
          </cell>
          <cell r="E148">
            <v>1.19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47633</v>
          </cell>
          <cell r="C149">
            <v>0.81189999999999996</v>
          </cell>
          <cell r="D149">
            <v>0.18540000000000001</v>
          </cell>
          <cell r="E149">
            <v>6.7999999999999996E-3</v>
          </cell>
          <cell r="F149">
            <v>0.61980000000000002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47587</v>
          </cell>
          <cell r="C150">
            <v>1.4678</v>
          </cell>
          <cell r="D150">
            <v>0.65669999999999995</v>
          </cell>
          <cell r="E150">
            <v>4.1399999999999999E-2</v>
          </cell>
          <cell r="F150">
            <v>0.76980000000000004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0944</v>
          </cell>
          <cell r="C151">
            <v>0.68459999999999999</v>
          </cell>
          <cell r="D151">
            <v>0.33529999999999999</v>
          </cell>
          <cell r="E151">
            <v>1.1599999999999999E-2</v>
          </cell>
          <cell r="F151">
            <v>0</v>
          </cell>
          <cell r="G151">
            <v>0.33779999999999999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1040</v>
          </cell>
          <cell r="C152">
            <v>0.43130000000000002</v>
          </cell>
          <cell r="D152">
            <v>0.28870000000000001</v>
          </cell>
          <cell r="E152">
            <v>8.9999999999999998E-4</v>
          </cell>
          <cell r="F152">
            <v>0.1416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1042</v>
          </cell>
          <cell r="C153">
            <v>0.5827</v>
          </cell>
          <cell r="D153">
            <v>0.28179999999999999</v>
          </cell>
          <cell r="E153">
            <v>8.8000000000000005E-3</v>
          </cell>
          <cell r="F153">
            <v>0.29210000000000003</v>
          </cell>
          <cell r="G153">
            <v>0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1009</v>
          </cell>
          <cell r="C154">
            <v>1.6986000000000001</v>
          </cell>
          <cell r="D154">
            <v>0.90580000000000005</v>
          </cell>
          <cell r="E154">
            <v>2.1299999999999999E-2</v>
          </cell>
          <cell r="F154">
            <v>0.43380000000000002</v>
          </cell>
          <cell r="G154">
            <v>0.3377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1060</v>
          </cell>
          <cell r="C155">
            <v>0.90049999999999997</v>
          </cell>
          <cell r="D155">
            <v>0.18690000000000001</v>
          </cell>
          <cell r="E155">
            <v>7.1000000000000004E-3</v>
          </cell>
          <cell r="F155">
            <v>0</v>
          </cell>
          <cell r="G155">
            <v>0.70650000000000002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1049</v>
          </cell>
          <cell r="C156">
            <v>0.2676</v>
          </cell>
          <cell r="D156">
            <v>0.2341</v>
          </cell>
          <cell r="E156">
            <v>0.01</v>
          </cell>
          <cell r="F156">
            <v>2.35E-2</v>
          </cell>
          <cell r="G156">
            <v>0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740</v>
          </cell>
          <cell r="C157">
            <v>1.633</v>
          </cell>
          <cell r="D157">
            <v>0.68369999999999997</v>
          </cell>
          <cell r="E157">
            <v>6.2199999999999998E-2</v>
          </cell>
          <cell r="F157">
            <v>9.8799999999999999E-2</v>
          </cell>
          <cell r="G157">
            <v>0.78839999999999999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1950</v>
          </cell>
          <cell r="C158">
            <v>2.8086000000000002</v>
          </cell>
          <cell r="D158">
            <v>1.1081000000000001</v>
          </cell>
          <cell r="E158">
            <v>7.9699999999999993E-2</v>
          </cell>
          <cell r="F158">
            <v>0.1229</v>
          </cell>
          <cell r="G158">
            <v>1.498</v>
          </cell>
          <cell r="I158">
            <v>4.8</v>
          </cell>
          <cell r="J158">
            <v>8</v>
          </cell>
        </row>
        <row r="159">
          <cell r="B159">
            <v>249539</v>
          </cell>
          <cell r="C159">
            <v>7.6158000000000001</v>
          </cell>
          <cell r="D159">
            <v>3.5705</v>
          </cell>
          <cell r="E159">
            <v>0.25569999999999998</v>
          </cell>
          <cell r="F159">
            <v>1.8076000000000001</v>
          </cell>
          <cell r="G159">
            <v>1.9822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074</v>
          </cell>
          <cell r="C163">
            <v>7.4499999999999997E-2</v>
          </cell>
          <cell r="D163">
            <v>7.3599999999999999E-2</v>
          </cell>
          <cell r="E163">
            <v>8.9999999999999998E-4</v>
          </cell>
          <cell r="F163">
            <v>0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074</v>
          </cell>
          <cell r="C164">
            <v>1.6299999999999999E-2</v>
          </cell>
          <cell r="D164">
            <v>1.47E-2</v>
          </cell>
          <cell r="E164">
            <v>8.0000000000000004E-4</v>
          </cell>
          <cell r="F164">
            <v>6.9999999999999999E-4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074</v>
          </cell>
          <cell r="C165">
            <v>0.1477</v>
          </cell>
          <cell r="D165">
            <v>1.26E-2</v>
          </cell>
          <cell r="E165">
            <v>2.2599999999999999E-2</v>
          </cell>
          <cell r="F165">
            <v>8.4500000000000006E-2</v>
          </cell>
          <cell r="G165">
            <v>2.8000000000000001E-2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074</v>
          </cell>
          <cell r="C166">
            <v>0.23849999999999999</v>
          </cell>
          <cell r="D166">
            <v>0.1009</v>
          </cell>
          <cell r="E166">
            <v>2.4299999999999999E-2</v>
          </cell>
          <cell r="F166">
            <v>8.5199999999999998E-2</v>
          </cell>
          <cell r="G166">
            <v>2.8000000000000001E-2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4961</v>
          </cell>
          <cell r="C167">
            <v>4.5999999999999999E-2</v>
          </cell>
          <cell r="D167">
            <v>1.4200000000000001E-2</v>
          </cell>
          <cell r="E167">
            <v>2.6100000000000002E-2</v>
          </cell>
          <cell r="F167">
            <v>1.2999999999999999E-3</v>
          </cell>
          <cell r="G167">
            <v>4.3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056</v>
          </cell>
          <cell r="C168">
            <v>7.9600000000000004E-2</v>
          </cell>
          <cell r="D168">
            <v>1.3899999999999999E-2</v>
          </cell>
          <cell r="E168">
            <v>2.7199999999999998E-2</v>
          </cell>
          <cell r="F168">
            <v>2.3400000000000001E-2</v>
          </cell>
          <cell r="G168">
            <v>1.4999999999999999E-2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4923</v>
          </cell>
          <cell r="C169">
            <v>3.0000000000000001E-3</v>
          </cell>
          <cell r="D169">
            <v>2.8E-3</v>
          </cell>
          <cell r="E169">
            <v>2.0000000000000001E-4</v>
          </cell>
          <cell r="F169">
            <v>0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4980</v>
          </cell>
          <cell r="C170">
            <v>0.12859999999999999</v>
          </cell>
          <cell r="D170">
            <v>3.09E-2</v>
          </cell>
          <cell r="E170">
            <v>5.3499999999999999E-2</v>
          </cell>
          <cell r="F170">
            <v>2.47E-2</v>
          </cell>
          <cell r="G170">
            <v>1.9300000000000001E-2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4937</v>
          </cell>
          <cell r="C171">
            <v>7.3000000000000001E-3</v>
          </cell>
          <cell r="D171">
            <v>7.1999999999999998E-3</v>
          </cell>
          <cell r="E171">
            <v>0</v>
          </cell>
          <cell r="F171">
            <v>0</v>
          </cell>
          <cell r="G171">
            <v>0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4938</v>
          </cell>
          <cell r="C172">
            <v>1.24E-2</v>
          </cell>
          <cell r="D172">
            <v>6.7999999999999996E-3</v>
          </cell>
          <cell r="E172">
            <v>3.3E-3</v>
          </cell>
          <cell r="F172">
            <v>2.3E-3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4942</v>
          </cell>
          <cell r="C173">
            <v>3.7100000000000001E-2</v>
          </cell>
          <cell r="D173">
            <v>2.2100000000000002E-2</v>
          </cell>
          <cell r="E173">
            <v>3.5000000000000001E-3</v>
          </cell>
          <cell r="F173">
            <v>1.15E-2</v>
          </cell>
          <cell r="G173">
            <v>0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4939</v>
          </cell>
          <cell r="C174">
            <v>5.6800000000000003E-2</v>
          </cell>
          <cell r="D174">
            <v>3.61E-2</v>
          </cell>
          <cell r="E174">
            <v>6.7999999999999996E-3</v>
          </cell>
          <cell r="F174">
            <v>1.38E-2</v>
          </cell>
          <cell r="G174">
            <v>0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4940</v>
          </cell>
          <cell r="C175">
            <v>6.3700000000000007E-2</v>
          </cell>
          <cell r="D175">
            <v>2.8E-3</v>
          </cell>
          <cell r="E175">
            <v>2.4899999999999999E-2</v>
          </cell>
          <cell r="F175">
            <v>2.9700000000000001E-2</v>
          </cell>
          <cell r="G175">
            <v>6.1999999999999998E-3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4892</v>
          </cell>
          <cell r="C176">
            <v>4.6899999999999997E-2</v>
          </cell>
          <cell r="D176">
            <v>3.15E-2</v>
          </cell>
          <cell r="E176">
            <v>0</v>
          </cell>
          <cell r="F176">
            <v>1.5299999999999999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610</v>
          </cell>
          <cell r="C177">
            <v>5.5800000000000002E-2</v>
          </cell>
          <cell r="D177">
            <v>1.2999999999999999E-2</v>
          </cell>
          <cell r="E177">
            <v>1.5E-3</v>
          </cell>
          <cell r="F177">
            <v>3.5099999999999999E-2</v>
          </cell>
          <cell r="G177">
            <v>6.1999999999999998E-3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147</v>
          </cell>
          <cell r="C178">
            <v>0.16639999999999999</v>
          </cell>
          <cell r="D178">
            <v>4.7300000000000002E-2</v>
          </cell>
          <cell r="E178">
            <v>2.64E-2</v>
          </cell>
          <cell r="F178">
            <v>8.0100000000000005E-2</v>
          </cell>
          <cell r="G178">
            <v>1.24E-2</v>
          </cell>
          <cell r="I178">
            <v>1.8</v>
          </cell>
          <cell r="J178">
            <v>3</v>
          </cell>
        </row>
        <row r="179">
          <cell r="B179">
            <v>175035</v>
          </cell>
          <cell r="C179">
            <v>0.59040000000000004</v>
          </cell>
          <cell r="D179">
            <v>0.2152</v>
          </cell>
          <cell r="E179">
            <v>0.111</v>
          </cell>
          <cell r="F179">
            <v>0.2039</v>
          </cell>
          <cell r="G179">
            <v>5.9700000000000003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08826</v>
          </cell>
          <cell r="C183">
            <v>0.80869999999999997</v>
          </cell>
          <cell r="D183">
            <v>0.62670000000000003</v>
          </cell>
          <cell r="E183">
            <v>0.18210000000000001</v>
          </cell>
          <cell r="F183">
            <v>0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08775</v>
          </cell>
          <cell r="C184">
            <v>0.89959999999999996</v>
          </cell>
          <cell r="D184">
            <v>0.44330000000000003</v>
          </cell>
          <cell r="E184">
            <v>0.1042</v>
          </cell>
          <cell r="F184">
            <v>0.35220000000000001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08754</v>
          </cell>
          <cell r="C185">
            <v>0.37419999999999998</v>
          </cell>
          <cell r="D185">
            <v>0.34370000000000001</v>
          </cell>
          <cell r="E185">
            <v>3.0499999999999999E-2</v>
          </cell>
          <cell r="F185">
            <v>0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08785</v>
          </cell>
          <cell r="C186">
            <v>2.0825999999999998</v>
          </cell>
          <cell r="D186">
            <v>1.4137999999999999</v>
          </cell>
          <cell r="E186">
            <v>0.31690000000000002</v>
          </cell>
          <cell r="F186">
            <v>0.35220000000000001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08755</v>
          </cell>
          <cell r="C187">
            <v>1.0512999999999999</v>
          </cell>
          <cell r="D187">
            <v>0.2737</v>
          </cell>
          <cell r="E187">
            <v>1.5599999999999999E-2</v>
          </cell>
          <cell r="F187">
            <v>0.1227</v>
          </cell>
          <cell r="G187">
            <v>0.63929999999999998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08755</v>
          </cell>
          <cell r="C188">
            <v>0.46450000000000002</v>
          </cell>
          <cell r="D188">
            <v>0.40620000000000001</v>
          </cell>
          <cell r="E188">
            <v>1.5800000000000002E-2</v>
          </cell>
          <cell r="F188">
            <v>0</v>
          </cell>
          <cell r="G188">
            <v>4.2500000000000003E-2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09092</v>
          </cell>
          <cell r="C189">
            <v>0.39789999999999998</v>
          </cell>
          <cell r="D189">
            <v>0.3926</v>
          </cell>
          <cell r="E189">
            <v>5.3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08867</v>
          </cell>
          <cell r="C190">
            <v>1.913</v>
          </cell>
          <cell r="D190">
            <v>1.0726</v>
          </cell>
          <cell r="E190">
            <v>3.6700000000000003E-2</v>
          </cell>
          <cell r="F190">
            <v>0.1226</v>
          </cell>
          <cell r="G190">
            <v>0.68110000000000004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1060</v>
          </cell>
          <cell r="C191">
            <v>0.72289999999999999</v>
          </cell>
          <cell r="D191">
            <v>0.58930000000000005</v>
          </cell>
          <cell r="E191">
            <v>1.12E-2</v>
          </cell>
          <cell r="F191">
            <v>0.12239999999999999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1171</v>
          </cell>
          <cell r="C192">
            <v>0.26929999999999998</v>
          </cell>
          <cell r="D192">
            <v>0.17630000000000001</v>
          </cell>
          <cell r="E192">
            <v>9.9000000000000008E-3</v>
          </cell>
          <cell r="F192">
            <v>8.3000000000000004E-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1170</v>
          </cell>
          <cell r="C193">
            <v>0.44519999999999998</v>
          </cell>
          <cell r="D193">
            <v>4.2900000000000001E-2</v>
          </cell>
          <cell r="E193">
            <v>0.2049</v>
          </cell>
          <cell r="F193">
            <v>0.19739999999999999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1134</v>
          </cell>
          <cell r="C194">
            <v>1.4372</v>
          </cell>
          <cell r="D194">
            <v>0.80820000000000003</v>
          </cell>
          <cell r="E194">
            <v>0.2261</v>
          </cell>
          <cell r="F194">
            <v>0.40279999999999999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1226</v>
          </cell>
          <cell r="C195">
            <v>0.4909</v>
          </cell>
          <cell r="D195">
            <v>0.42580000000000001</v>
          </cell>
          <cell r="E195">
            <v>6.5100000000000005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1222</v>
          </cell>
          <cell r="C196">
            <v>0.15260000000000001</v>
          </cell>
          <cell r="D196">
            <v>0.13450000000000001</v>
          </cell>
          <cell r="E196">
            <v>1.8100000000000002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3851</v>
          </cell>
          <cell r="C197">
            <v>0.54920000000000002</v>
          </cell>
          <cell r="D197">
            <v>0.54179999999999995</v>
          </cell>
          <cell r="E197">
            <v>7.4000000000000003E-3</v>
          </cell>
          <cell r="F197">
            <v>0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2100</v>
          </cell>
          <cell r="C198">
            <v>1.1962999999999999</v>
          </cell>
          <cell r="D198">
            <v>1.1062000000000001</v>
          </cell>
          <cell r="E198">
            <v>9.01E-2</v>
          </cell>
          <cell r="F198">
            <v>0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0221</v>
          </cell>
          <cell r="C199">
            <v>6.6106999999999996</v>
          </cell>
          <cell r="D199">
            <v>4.3947000000000003</v>
          </cell>
          <cell r="E199">
            <v>0.66849999999999998</v>
          </cell>
          <cell r="F199">
            <v>0.87480000000000002</v>
          </cell>
          <cell r="G199">
            <v>0.67269999999999996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3969</v>
          </cell>
          <cell r="C203">
            <v>0.68469999999999998</v>
          </cell>
          <cell r="D203">
            <v>0.66379999999999995</v>
          </cell>
          <cell r="E203">
            <v>2.0899999999999998E-2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3775</v>
          </cell>
          <cell r="C204">
            <v>0.75260000000000005</v>
          </cell>
          <cell r="D204">
            <v>0.33139999999999997</v>
          </cell>
          <cell r="E204">
            <v>4.36E-2</v>
          </cell>
          <cell r="F204">
            <v>0.37759999999999999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3672</v>
          </cell>
          <cell r="C205">
            <v>1.2585</v>
          </cell>
          <cell r="D205">
            <v>0.36209999999999998</v>
          </cell>
          <cell r="E205">
            <v>6.3600000000000004E-2</v>
          </cell>
          <cell r="F205">
            <v>0</v>
          </cell>
          <cell r="G205">
            <v>0.83279999999999998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3805</v>
          </cell>
          <cell r="C206">
            <v>2.6951000000000001</v>
          </cell>
          <cell r="D206">
            <v>1.3576999999999999</v>
          </cell>
          <cell r="E206">
            <v>0.128</v>
          </cell>
          <cell r="F206">
            <v>0.3775</v>
          </cell>
          <cell r="G206">
            <v>0.83179999999999998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3687</v>
          </cell>
          <cell r="C207">
            <v>0.5494</v>
          </cell>
          <cell r="D207">
            <v>0.1229</v>
          </cell>
          <cell r="E207">
            <v>2.8899999999999999E-2</v>
          </cell>
          <cell r="F207">
            <v>0</v>
          </cell>
          <cell r="G207">
            <v>0.39750000000000002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3693</v>
          </cell>
          <cell r="C208">
            <v>0.77290000000000003</v>
          </cell>
          <cell r="D208">
            <v>0.18790000000000001</v>
          </cell>
          <cell r="E208">
            <v>2.0400000000000001E-2</v>
          </cell>
          <cell r="F208">
            <v>0</v>
          </cell>
          <cell r="G208">
            <v>0.56459999999999999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3604</v>
          </cell>
          <cell r="C209">
            <v>0.34129999999999999</v>
          </cell>
          <cell r="D209">
            <v>0.28029999999999999</v>
          </cell>
          <cell r="E209">
            <v>1.2699999999999999E-2</v>
          </cell>
          <cell r="F209">
            <v>4.8300000000000003E-2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3661</v>
          </cell>
          <cell r="C210">
            <v>1.6637999999999999</v>
          </cell>
          <cell r="D210">
            <v>0.59099999999999997</v>
          </cell>
          <cell r="E210">
            <v>6.2E-2</v>
          </cell>
          <cell r="F210">
            <v>4.8300000000000003E-2</v>
          </cell>
          <cell r="G210">
            <v>0.96230000000000004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6592</v>
          </cell>
          <cell r="C211">
            <v>0.73050000000000004</v>
          </cell>
          <cell r="D211">
            <v>0.6048</v>
          </cell>
          <cell r="E211">
            <v>4.4200000000000003E-2</v>
          </cell>
          <cell r="F211">
            <v>8.1500000000000003E-2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6239</v>
          </cell>
          <cell r="C212">
            <v>0.1774</v>
          </cell>
          <cell r="D212">
            <v>0.15840000000000001</v>
          </cell>
          <cell r="E212">
            <v>1.9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6365</v>
          </cell>
          <cell r="C213">
            <v>0.2326</v>
          </cell>
          <cell r="D213">
            <v>0.2039</v>
          </cell>
          <cell r="E213">
            <v>2.87E-2</v>
          </cell>
          <cell r="F213">
            <v>0</v>
          </cell>
          <cell r="G213">
            <v>0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6399</v>
          </cell>
          <cell r="C214">
            <v>1.1414</v>
          </cell>
          <cell r="D214">
            <v>0.96779999999999999</v>
          </cell>
          <cell r="E214">
            <v>9.1899999999999996E-2</v>
          </cell>
          <cell r="F214">
            <v>8.1600000000000006E-2</v>
          </cell>
          <cell r="G214">
            <v>0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6559</v>
          </cell>
          <cell r="C215">
            <v>0.68479999999999996</v>
          </cell>
          <cell r="D215">
            <v>0.21010000000000001</v>
          </cell>
          <cell r="E215">
            <v>3.1600000000000003E-2</v>
          </cell>
          <cell r="F215">
            <v>6.7999999999999996E-3</v>
          </cell>
          <cell r="G215">
            <v>0.43619999999999998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6463</v>
          </cell>
          <cell r="C216">
            <v>0.53310000000000002</v>
          </cell>
          <cell r="D216">
            <v>0.35289999999999999</v>
          </cell>
          <cell r="E216">
            <v>1.38E-2</v>
          </cell>
          <cell r="F216">
            <v>0.16639999999999999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9044</v>
          </cell>
          <cell r="C217">
            <v>0.67530000000000001</v>
          </cell>
          <cell r="D217">
            <v>0.66600000000000004</v>
          </cell>
          <cell r="E217">
            <v>9.4000000000000004E-3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7355</v>
          </cell>
          <cell r="C218">
            <v>1.8942000000000001</v>
          </cell>
          <cell r="D218">
            <v>1.2344999999999999</v>
          </cell>
          <cell r="E218">
            <v>5.4600000000000003E-2</v>
          </cell>
          <cell r="F218">
            <v>0.1719</v>
          </cell>
          <cell r="G218">
            <v>0.43319999999999997</v>
          </cell>
          <cell r="I218">
            <v>4.2</v>
          </cell>
          <cell r="J218">
            <v>7</v>
          </cell>
        </row>
        <row r="219">
          <cell r="B219">
            <v>115305</v>
          </cell>
          <cell r="C219">
            <v>7.3802000000000003</v>
          </cell>
          <cell r="D219">
            <v>4.1561000000000003</v>
          </cell>
          <cell r="E219">
            <v>0.33589999999999998</v>
          </cell>
          <cell r="F219">
            <v>0.67749999999999999</v>
          </cell>
          <cell r="G219">
            <v>2.2105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5676</v>
          </cell>
          <cell r="C223">
            <v>1.1777</v>
          </cell>
          <cell r="D223">
            <v>1.115</v>
          </cell>
          <cell r="E223">
            <v>6.2799999999999995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5679</v>
          </cell>
          <cell r="C224">
            <v>1.9361999999999999</v>
          </cell>
          <cell r="D224">
            <v>1.7745</v>
          </cell>
          <cell r="E224">
            <v>9.69E-2</v>
          </cell>
          <cell r="F224">
            <v>6.4699999999999994E-2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5663</v>
          </cell>
          <cell r="C225">
            <v>2.1166</v>
          </cell>
          <cell r="D225">
            <v>0.70609999999999995</v>
          </cell>
          <cell r="E225">
            <v>0.5736</v>
          </cell>
          <cell r="F225">
            <v>0</v>
          </cell>
          <cell r="G225">
            <v>0.83679999999999999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5673</v>
          </cell>
          <cell r="C226">
            <v>5.2304000000000004</v>
          </cell>
          <cell r="D226">
            <v>3.5956999999999999</v>
          </cell>
          <cell r="E226">
            <v>0.73319999999999996</v>
          </cell>
          <cell r="F226">
            <v>6.4699999999999994E-2</v>
          </cell>
          <cell r="G226">
            <v>0.83660000000000001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7650</v>
          </cell>
          <cell r="C227">
            <v>0.37480000000000002</v>
          </cell>
          <cell r="D227">
            <v>0.2555</v>
          </cell>
          <cell r="E227">
            <v>0.1193</v>
          </cell>
          <cell r="F227">
            <v>0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7577</v>
          </cell>
          <cell r="C228">
            <v>1.1292</v>
          </cell>
          <cell r="D228">
            <v>0.31490000000000001</v>
          </cell>
          <cell r="E228">
            <v>8.3099999999999993E-2</v>
          </cell>
          <cell r="F228">
            <v>0.73109999999999997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7559</v>
          </cell>
          <cell r="C229">
            <v>0.34760000000000002</v>
          </cell>
          <cell r="D229">
            <v>0.312</v>
          </cell>
          <cell r="E229">
            <v>3.5700000000000003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7595</v>
          </cell>
          <cell r="C230">
            <v>1.8513999999999999</v>
          </cell>
          <cell r="D230">
            <v>0.88239999999999996</v>
          </cell>
          <cell r="E230">
            <v>0.2382</v>
          </cell>
          <cell r="F230">
            <v>0.73089999999999999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7890</v>
          </cell>
          <cell r="C231">
            <v>0.57479999999999998</v>
          </cell>
          <cell r="D231">
            <v>0.55910000000000004</v>
          </cell>
          <cell r="E231">
            <v>1.54E-2</v>
          </cell>
          <cell r="F231">
            <v>2.9999999999999997E-4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7883</v>
          </cell>
          <cell r="C232">
            <v>0.29239999999999999</v>
          </cell>
          <cell r="D232">
            <v>0.2286</v>
          </cell>
          <cell r="E232">
            <v>1.23E-2</v>
          </cell>
          <cell r="F232">
            <v>5.1499999999999997E-2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7880</v>
          </cell>
          <cell r="C233">
            <v>0.2636</v>
          </cell>
          <cell r="D233">
            <v>0.26200000000000001</v>
          </cell>
          <cell r="E233">
            <v>1.6000000000000001E-3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7884</v>
          </cell>
          <cell r="C234">
            <v>1.1308</v>
          </cell>
          <cell r="D234">
            <v>1.0497000000000001</v>
          </cell>
          <cell r="E234">
            <v>2.93E-2</v>
          </cell>
          <cell r="F234">
            <v>5.1799999999999999E-2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7944</v>
          </cell>
          <cell r="C235">
            <v>1.8302</v>
          </cell>
          <cell r="D235">
            <v>0.72299999999999998</v>
          </cell>
          <cell r="E235">
            <v>7.0000000000000001E-3</v>
          </cell>
          <cell r="F235">
            <v>0.26500000000000001</v>
          </cell>
          <cell r="G235">
            <v>0.83520000000000005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7944</v>
          </cell>
          <cell r="C236">
            <v>0.27410000000000001</v>
          </cell>
          <cell r="D236">
            <v>0.22600000000000001</v>
          </cell>
          <cell r="E236">
            <v>3.7699999999999997E-2</v>
          </cell>
          <cell r="F236">
            <v>1.04E-2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677</v>
          </cell>
          <cell r="C237">
            <v>1.1402000000000001</v>
          </cell>
          <cell r="D237">
            <v>1.1119000000000001</v>
          </cell>
          <cell r="E237">
            <v>2.8299999999999999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188</v>
          </cell>
          <cell r="C238">
            <v>3.2452999999999999</v>
          </cell>
          <cell r="D238">
            <v>2.0663</v>
          </cell>
          <cell r="E238">
            <v>7.3099999999999998E-2</v>
          </cell>
          <cell r="F238">
            <v>0.2742</v>
          </cell>
          <cell r="G238">
            <v>0.83169999999999999</v>
          </cell>
          <cell r="I238">
            <v>11.4</v>
          </cell>
          <cell r="J238">
            <v>19</v>
          </cell>
        </row>
        <row r="239">
          <cell r="B239">
            <v>57335</v>
          </cell>
          <cell r="C239">
            <v>11.373799999999999</v>
          </cell>
          <cell r="D239">
            <v>7.5346000000000002</v>
          </cell>
          <cell r="E239">
            <v>1.0548999999999999</v>
          </cell>
          <cell r="F239">
            <v>1.1275999999999999</v>
          </cell>
          <cell r="G239">
            <v>1.6565000000000001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9575</v>
          </cell>
          <cell r="C243">
            <v>0.87719999999999998</v>
          </cell>
          <cell r="D243">
            <v>0.82579999999999998</v>
          </cell>
          <cell r="E243">
            <v>5.1400000000000001E-2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9577</v>
          </cell>
          <cell r="C244">
            <v>0.46639999999999998</v>
          </cell>
          <cell r="D244">
            <v>0.4647</v>
          </cell>
          <cell r="E244">
            <v>1.8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9573</v>
          </cell>
          <cell r="C245">
            <v>0.86</v>
          </cell>
          <cell r="D245">
            <v>0.59670000000000001</v>
          </cell>
          <cell r="E245">
            <v>5.3400000000000003E-2</v>
          </cell>
          <cell r="F245">
            <v>0.21</v>
          </cell>
          <cell r="G245">
            <v>0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9575</v>
          </cell>
          <cell r="C246">
            <v>2.2035</v>
          </cell>
          <cell r="D246">
            <v>1.8872</v>
          </cell>
          <cell r="E246">
            <v>0.1066</v>
          </cell>
          <cell r="F246">
            <v>0.21</v>
          </cell>
          <cell r="G246">
            <v>0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3710</v>
          </cell>
          <cell r="C247">
            <v>0.94979999999999998</v>
          </cell>
          <cell r="D247">
            <v>0.9395</v>
          </cell>
          <cell r="E247">
            <v>1.04E-2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3823</v>
          </cell>
          <cell r="C248">
            <v>0.77470000000000006</v>
          </cell>
          <cell r="D248">
            <v>0.76049999999999995</v>
          </cell>
          <cell r="E248">
            <v>1.4200000000000001E-2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3816</v>
          </cell>
          <cell r="C249">
            <v>0.3674</v>
          </cell>
          <cell r="D249">
            <v>0.36359999999999998</v>
          </cell>
          <cell r="E249">
            <v>3.8E-3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3783</v>
          </cell>
          <cell r="C250">
            <v>2.09</v>
          </cell>
          <cell r="D250">
            <v>2.0617000000000001</v>
          </cell>
          <cell r="E250">
            <v>2.8400000000000002E-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3961</v>
          </cell>
          <cell r="C251">
            <v>1.2040999999999999</v>
          </cell>
          <cell r="D251">
            <v>1.1994</v>
          </cell>
          <cell r="E251">
            <v>4.7000000000000002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3963</v>
          </cell>
          <cell r="C252">
            <v>0.79279999999999995</v>
          </cell>
          <cell r="D252">
            <v>0.78979999999999995</v>
          </cell>
          <cell r="E252">
            <v>3.0000000000000001E-3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3957</v>
          </cell>
          <cell r="C253">
            <v>1.2154</v>
          </cell>
          <cell r="D253">
            <v>1.208</v>
          </cell>
          <cell r="E253">
            <v>7.4000000000000003E-3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3960</v>
          </cell>
          <cell r="C254">
            <v>3.2122999999999999</v>
          </cell>
          <cell r="D254">
            <v>3.1972</v>
          </cell>
          <cell r="E254">
            <v>1.5100000000000001E-2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3965</v>
          </cell>
          <cell r="C255">
            <v>2.4500000000000002</v>
          </cell>
          <cell r="D255">
            <v>2.4430000000000001</v>
          </cell>
          <cell r="E255">
            <v>7.0000000000000001E-3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3937</v>
          </cell>
          <cell r="C256">
            <v>2.3515999999999999</v>
          </cell>
          <cell r="D256">
            <v>1.3385</v>
          </cell>
          <cell r="E256">
            <v>2.0500000000000001E-2</v>
          </cell>
          <cell r="F256">
            <v>0.28489999999999999</v>
          </cell>
          <cell r="G256">
            <v>0.70779999999999998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36</v>
          </cell>
          <cell r="C257">
            <v>2.5590999999999999</v>
          </cell>
          <cell r="D257">
            <v>1.4032</v>
          </cell>
          <cell r="E257">
            <v>1.3100000000000001E-2</v>
          </cell>
          <cell r="F257">
            <v>0.85709999999999997</v>
          </cell>
          <cell r="G257">
            <v>0.28570000000000001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3979</v>
          </cell>
          <cell r="C258">
            <v>7.3616000000000001</v>
          </cell>
          <cell r="D258">
            <v>5.1840000000000002</v>
          </cell>
          <cell r="E258">
            <v>4.0599999999999997E-2</v>
          </cell>
          <cell r="F258">
            <v>1.1446000000000001</v>
          </cell>
          <cell r="G258">
            <v>0.99250000000000005</v>
          </cell>
          <cell r="I258">
            <v>10.8</v>
          </cell>
          <cell r="J258">
            <v>18</v>
          </cell>
        </row>
        <row r="259">
          <cell r="B259">
            <v>12824</v>
          </cell>
          <cell r="C259">
            <v>15.413</v>
          </cell>
          <cell r="D259">
            <v>12.7562</v>
          </cell>
          <cell r="E259">
            <v>0.17080000000000001</v>
          </cell>
          <cell r="F259">
            <v>1.4045000000000001</v>
          </cell>
          <cell r="G259">
            <v>1.0819000000000001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1780</v>
          </cell>
          <cell r="C263">
            <v>0.70960000000000001</v>
          </cell>
          <cell r="D263">
            <v>0.68479999999999996</v>
          </cell>
          <cell r="E263">
            <v>2.4799999999999999E-2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1780</v>
          </cell>
          <cell r="C264">
            <v>1.1868000000000001</v>
          </cell>
          <cell r="D264">
            <v>0.33289999999999997</v>
          </cell>
          <cell r="E264">
            <v>1.6199999999999999E-2</v>
          </cell>
          <cell r="F264">
            <v>0.83409999999999995</v>
          </cell>
          <cell r="G264">
            <v>3.7000000000000002E-3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1770</v>
          </cell>
          <cell r="C265">
            <v>0.29749999999999999</v>
          </cell>
          <cell r="D265">
            <v>0.1173</v>
          </cell>
          <cell r="E265">
            <v>1.7999999999999999E-2</v>
          </cell>
          <cell r="F265">
            <v>0</v>
          </cell>
          <cell r="G265">
            <v>0.16220000000000001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1777</v>
          </cell>
          <cell r="C266">
            <v>2.1939000000000002</v>
          </cell>
          <cell r="D266">
            <v>1.135</v>
          </cell>
          <cell r="E266">
            <v>5.8999999999999997E-2</v>
          </cell>
          <cell r="F266">
            <v>0.83409999999999995</v>
          </cell>
          <cell r="G266">
            <v>0.16589999999999999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1764</v>
          </cell>
          <cell r="C267">
            <v>0.16170000000000001</v>
          </cell>
          <cell r="D267">
            <v>0.13</v>
          </cell>
          <cell r="E267">
            <v>3.1699999999999999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1764</v>
          </cell>
          <cell r="C268">
            <v>0.3463</v>
          </cell>
          <cell r="D268">
            <v>0.25269999999999998</v>
          </cell>
          <cell r="E268">
            <v>0.09</v>
          </cell>
          <cell r="F268">
            <v>3.5999999999999999E-3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1820</v>
          </cell>
          <cell r="C269">
            <v>0.55769999999999997</v>
          </cell>
          <cell r="D269">
            <v>0.54949999999999999</v>
          </cell>
          <cell r="E269">
            <v>8.0999999999999996E-3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1783</v>
          </cell>
          <cell r="C270">
            <v>1.0658000000000001</v>
          </cell>
          <cell r="D270">
            <v>0.93240000000000001</v>
          </cell>
          <cell r="E270">
            <v>0.1298</v>
          </cell>
          <cell r="F270">
            <v>3.5999999999999999E-3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3021</v>
          </cell>
          <cell r="C271">
            <v>0.34339999999999998</v>
          </cell>
          <cell r="D271">
            <v>0.34250000000000003</v>
          </cell>
          <cell r="E271">
            <v>8.9999999999999998E-4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3023</v>
          </cell>
          <cell r="C272">
            <v>0.1396</v>
          </cell>
          <cell r="D272">
            <v>0.1303</v>
          </cell>
          <cell r="E272">
            <v>9.1999999999999998E-3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3014</v>
          </cell>
          <cell r="C273">
            <v>0.25769999999999998</v>
          </cell>
          <cell r="D273">
            <v>0.24479999999999999</v>
          </cell>
          <cell r="E273">
            <v>1.2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3019</v>
          </cell>
          <cell r="C274">
            <v>0.74070000000000003</v>
          </cell>
          <cell r="D274">
            <v>0.71760000000000002</v>
          </cell>
          <cell r="E274">
            <v>2.3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3071</v>
          </cell>
          <cell r="C275">
            <v>0.4914</v>
          </cell>
          <cell r="D275">
            <v>0.40010000000000001</v>
          </cell>
          <cell r="E275">
            <v>4.2999999999999997E-2</v>
          </cell>
          <cell r="F275">
            <v>4.8300000000000003E-2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3063</v>
          </cell>
          <cell r="C276">
            <v>0.38190000000000002</v>
          </cell>
          <cell r="D276">
            <v>0.33800000000000002</v>
          </cell>
          <cell r="E276">
            <v>4.0300000000000002E-2</v>
          </cell>
          <cell r="F276">
            <v>3.5999999999999999E-3</v>
          </cell>
          <cell r="G276">
            <v>0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655</v>
          </cell>
          <cell r="C277">
            <v>0.8629</v>
          </cell>
          <cell r="D277">
            <v>0.84989999999999999</v>
          </cell>
          <cell r="E277">
            <v>1.3100000000000001E-2</v>
          </cell>
          <cell r="F277">
            <v>0</v>
          </cell>
          <cell r="G277">
            <v>0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3596</v>
          </cell>
          <cell r="C278">
            <v>1.7416</v>
          </cell>
          <cell r="D278">
            <v>1.5941000000000001</v>
          </cell>
          <cell r="E278">
            <v>9.6000000000000002E-2</v>
          </cell>
          <cell r="F278">
            <v>5.16E-2</v>
          </cell>
          <cell r="G278">
            <v>0</v>
          </cell>
          <cell r="I278">
            <v>6.6</v>
          </cell>
          <cell r="J278">
            <v>11</v>
          </cell>
        </row>
        <row r="279">
          <cell r="B279">
            <v>82544</v>
          </cell>
          <cell r="C279">
            <v>5.7382999999999997</v>
          </cell>
          <cell r="D279">
            <v>4.3844000000000003</v>
          </cell>
          <cell r="E279">
            <v>0.30740000000000001</v>
          </cell>
          <cell r="F279">
            <v>0.88219999999999998</v>
          </cell>
          <cell r="G279">
            <v>0.1643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59135</v>
          </cell>
          <cell r="C283">
            <v>0.81010000000000004</v>
          </cell>
          <cell r="D283">
            <v>0.79349999999999998</v>
          </cell>
          <cell r="E283">
            <v>1.66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59140</v>
          </cell>
          <cell r="C284">
            <v>1.3774</v>
          </cell>
          <cell r="D284">
            <v>0.3841</v>
          </cell>
          <cell r="E284">
            <v>6.4000000000000003E-3</v>
          </cell>
          <cell r="F284">
            <v>4.5900000000000003E-2</v>
          </cell>
          <cell r="G284">
            <v>0.94099999999999995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59152</v>
          </cell>
          <cell r="C285">
            <v>0.32529999999999998</v>
          </cell>
          <cell r="D285">
            <v>0.1603</v>
          </cell>
          <cell r="E285">
            <v>0.16500000000000001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59142</v>
          </cell>
          <cell r="C286">
            <v>2.5127000000000002</v>
          </cell>
          <cell r="D286">
            <v>1.3378000000000001</v>
          </cell>
          <cell r="E286">
            <v>0.188</v>
          </cell>
          <cell r="F286">
            <v>4.5900000000000003E-2</v>
          </cell>
          <cell r="G286">
            <v>0.94099999999999995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59152</v>
          </cell>
          <cell r="C287">
            <v>0.1172</v>
          </cell>
          <cell r="D287">
            <v>8.2299999999999998E-2</v>
          </cell>
          <cell r="E287">
            <v>2.2200000000000001E-2</v>
          </cell>
          <cell r="F287">
            <v>1.2699999999999999E-2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59152</v>
          </cell>
          <cell r="C288">
            <v>0.84119999999999995</v>
          </cell>
          <cell r="D288">
            <v>0.32900000000000001</v>
          </cell>
          <cell r="E288">
            <v>3.1600000000000003E-2</v>
          </cell>
          <cell r="F288">
            <v>0.4807000000000000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59032</v>
          </cell>
          <cell r="C289">
            <v>0.37469999999999998</v>
          </cell>
          <cell r="D289">
            <v>0.37019999999999997</v>
          </cell>
          <cell r="E289">
            <v>4.4999999999999997E-3</v>
          </cell>
          <cell r="F289">
            <v>0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59112</v>
          </cell>
          <cell r="C290">
            <v>1.3331999999999999</v>
          </cell>
          <cell r="D290">
            <v>0.78129999999999999</v>
          </cell>
          <cell r="E290">
            <v>5.8299999999999998E-2</v>
          </cell>
          <cell r="F290">
            <v>0.49370000000000003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59657</v>
          </cell>
          <cell r="C291">
            <v>0.59</v>
          </cell>
          <cell r="D291">
            <v>0.58120000000000005</v>
          </cell>
          <cell r="E291">
            <v>8.8000000000000005E-3</v>
          </cell>
          <cell r="F291">
            <v>0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59657</v>
          </cell>
          <cell r="C292">
            <v>0.17849999999999999</v>
          </cell>
          <cell r="D292">
            <v>0.1694</v>
          </cell>
          <cell r="E292">
            <v>9.1999999999999998E-3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59656</v>
          </cell>
          <cell r="C293">
            <v>0.31869999999999998</v>
          </cell>
          <cell r="D293">
            <v>0.31030000000000002</v>
          </cell>
          <cell r="E293">
            <v>8.3999999999999995E-3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59657</v>
          </cell>
          <cell r="C294">
            <v>1.0871999999999999</v>
          </cell>
          <cell r="D294">
            <v>1.0609</v>
          </cell>
          <cell r="E294">
            <v>2.64E-2</v>
          </cell>
          <cell r="F294">
            <v>0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59709</v>
          </cell>
          <cell r="C295">
            <v>0.32669999999999999</v>
          </cell>
          <cell r="D295">
            <v>0.27500000000000002</v>
          </cell>
          <cell r="E295">
            <v>2.9399999999999999E-2</v>
          </cell>
          <cell r="F295">
            <v>2.2200000000000001E-2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59709</v>
          </cell>
          <cell r="C296">
            <v>0.80020000000000002</v>
          </cell>
          <cell r="D296">
            <v>0.27450000000000002</v>
          </cell>
          <cell r="E296">
            <v>3.2800000000000003E-2</v>
          </cell>
          <cell r="F296">
            <v>0.47970000000000002</v>
          </cell>
          <cell r="G296">
            <v>1.3100000000000001E-2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747</v>
          </cell>
          <cell r="C297">
            <v>0.57699999999999996</v>
          </cell>
          <cell r="D297">
            <v>0.5323</v>
          </cell>
          <cell r="E297">
            <v>4.4699999999999997E-2</v>
          </cell>
          <cell r="F297">
            <v>0</v>
          </cell>
          <cell r="G297">
            <v>0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055</v>
          </cell>
          <cell r="C298">
            <v>1.7040999999999999</v>
          </cell>
          <cell r="D298">
            <v>1.0848</v>
          </cell>
          <cell r="E298">
            <v>0.1071</v>
          </cell>
          <cell r="F298">
            <v>0.499</v>
          </cell>
          <cell r="G298">
            <v>1.2999999999999999E-2</v>
          </cell>
          <cell r="I298">
            <v>5.4</v>
          </cell>
          <cell r="J298">
            <v>9</v>
          </cell>
        </row>
        <row r="299">
          <cell r="B299">
            <v>59492</v>
          </cell>
          <cell r="C299">
            <v>6.633</v>
          </cell>
          <cell r="D299">
            <v>4.2651000000000003</v>
          </cell>
          <cell r="E299">
            <v>0.37940000000000002</v>
          </cell>
          <cell r="F299">
            <v>1.0399</v>
          </cell>
          <cell r="G299">
            <v>0.9486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5866</v>
          </cell>
          <cell r="C303">
            <v>0.35930000000000001</v>
          </cell>
          <cell r="D303">
            <v>0.27910000000000001</v>
          </cell>
          <cell r="E303">
            <v>8.0199999999999994E-2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5867</v>
          </cell>
          <cell r="C304">
            <v>0.17050000000000001</v>
          </cell>
          <cell r="D304">
            <v>0.15590000000000001</v>
          </cell>
          <cell r="E304">
            <v>1.46E-2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5876</v>
          </cell>
          <cell r="C305">
            <v>0.82020000000000004</v>
          </cell>
          <cell r="D305">
            <v>0.41649999999999998</v>
          </cell>
          <cell r="E305">
            <v>1.0699999999999999E-2</v>
          </cell>
          <cell r="F305">
            <v>0.3930000000000000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5870</v>
          </cell>
          <cell r="C306">
            <v>1.3501000000000001</v>
          </cell>
          <cell r="D306">
            <v>0.85150000000000003</v>
          </cell>
          <cell r="E306">
            <v>0.1055</v>
          </cell>
          <cell r="F306">
            <v>0.3930000000000000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5903</v>
          </cell>
          <cell r="C307">
            <v>0.95330000000000004</v>
          </cell>
          <cell r="D307">
            <v>9.4399999999999998E-2</v>
          </cell>
          <cell r="E307">
            <v>3.0999999999999999E-3</v>
          </cell>
          <cell r="F307">
            <v>0.39200000000000002</v>
          </cell>
          <cell r="G307">
            <v>0.46379999999999999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5903</v>
          </cell>
          <cell r="C308">
            <v>0.27410000000000001</v>
          </cell>
          <cell r="D308">
            <v>0.25580000000000003</v>
          </cell>
          <cell r="E308">
            <v>1.8200000000000001E-2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5857</v>
          </cell>
          <cell r="C309">
            <v>0.4773</v>
          </cell>
          <cell r="D309">
            <v>0.42459999999999998</v>
          </cell>
          <cell r="E309">
            <v>3.4200000000000001E-2</v>
          </cell>
          <cell r="F309">
            <v>1.8499999999999999E-2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5888</v>
          </cell>
          <cell r="C310">
            <v>1.7048000000000001</v>
          </cell>
          <cell r="D310">
            <v>0.77470000000000006</v>
          </cell>
          <cell r="E310">
            <v>5.5500000000000001E-2</v>
          </cell>
          <cell r="F310">
            <v>0.41060000000000002</v>
          </cell>
          <cell r="G310">
            <v>0.46389999999999998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6975</v>
          </cell>
          <cell r="C311">
            <v>0.24759999999999999</v>
          </cell>
          <cell r="D311">
            <v>0.1996</v>
          </cell>
          <cell r="E311">
            <v>4.8000000000000001E-2</v>
          </cell>
          <cell r="F311">
            <v>0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008</v>
          </cell>
          <cell r="C312">
            <v>0.2298</v>
          </cell>
          <cell r="D312">
            <v>0.13469999999999999</v>
          </cell>
          <cell r="E312">
            <v>9.5100000000000004E-2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005</v>
          </cell>
          <cell r="C313">
            <v>0.52880000000000005</v>
          </cell>
          <cell r="D313">
            <v>0.32700000000000001</v>
          </cell>
          <cell r="E313">
            <v>0.20180000000000001</v>
          </cell>
          <cell r="F313">
            <v>0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6996</v>
          </cell>
          <cell r="C314">
            <v>1.0062</v>
          </cell>
          <cell r="D314">
            <v>0.6613</v>
          </cell>
          <cell r="E314">
            <v>0.34489999999999998</v>
          </cell>
          <cell r="F314">
            <v>0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050</v>
          </cell>
          <cell r="C315">
            <v>1.7027000000000001</v>
          </cell>
          <cell r="D315">
            <v>0.72299999999999998</v>
          </cell>
          <cell r="E315">
            <v>6.3E-3</v>
          </cell>
          <cell r="F315">
            <v>0.97340000000000004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230</v>
          </cell>
          <cell r="C316">
            <v>0.1855</v>
          </cell>
          <cell r="D316">
            <v>0.1492</v>
          </cell>
          <cell r="E316">
            <v>0</v>
          </cell>
          <cell r="F316">
            <v>3.6299999999999999E-2</v>
          </cell>
          <cell r="G316">
            <v>0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938</v>
          </cell>
          <cell r="C317">
            <v>0.1968</v>
          </cell>
          <cell r="D317">
            <v>0.189</v>
          </cell>
          <cell r="E317">
            <v>5.8999999999999999E-3</v>
          </cell>
          <cell r="F317">
            <v>1.4E-3</v>
          </cell>
          <cell r="G317">
            <v>5.0000000000000001E-4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406</v>
          </cell>
          <cell r="C318">
            <v>2.0756999999999999</v>
          </cell>
          <cell r="D318">
            <v>1.0580000000000001</v>
          </cell>
          <cell r="E318">
            <v>1.2200000000000001E-2</v>
          </cell>
          <cell r="F318">
            <v>1.0049999999999999</v>
          </cell>
          <cell r="G318">
            <v>5.0000000000000001E-4</v>
          </cell>
          <cell r="I318">
            <v>5.4</v>
          </cell>
          <cell r="J318">
            <v>9</v>
          </cell>
        </row>
        <row r="319">
          <cell r="B319">
            <v>56540</v>
          </cell>
          <cell r="C319">
            <v>6.141</v>
          </cell>
          <cell r="D319">
            <v>3.3479999999999999</v>
          </cell>
          <cell r="E319">
            <v>0.51919999999999999</v>
          </cell>
          <cell r="F319">
            <v>1.8146</v>
          </cell>
          <cell r="G319">
            <v>0.45910000000000001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35866</v>
          </cell>
          <cell r="C323">
            <v>0.57279999999999998</v>
          </cell>
          <cell r="D323">
            <v>0.56069999999999998</v>
          </cell>
          <cell r="E323">
            <v>1.21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35869</v>
          </cell>
          <cell r="C324">
            <v>1.9401999999999999</v>
          </cell>
          <cell r="D324">
            <v>0.51549999999999996</v>
          </cell>
          <cell r="E324">
            <v>0.13170000000000001</v>
          </cell>
          <cell r="F324">
            <v>0.29299999999999998</v>
          </cell>
          <cell r="G324">
            <v>1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35870</v>
          </cell>
          <cell r="C325">
            <v>0.32800000000000001</v>
          </cell>
          <cell r="D325">
            <v>0.29680000000000001</v>
          </cell>
          <cell r="E325">
            <v>3.11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35868</v>
          </cell>
          <cell r="C326">
            <v>2.8410000000000002</v>
          </cell>
          <cell r="D326">
            <v>1.373</v>
          </cell>
          <cell r="E326">
            <v>0.17499999999999999</v>
          </cell>
          <cell r="F326">
            <v>0.29299999999999998</v>
          </cell>
          <cell r="G326">
            <v>1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35870</v>
          </cell>
          <cell r="C327">
            <v>0.82299999999999995</v>
          </cell>
          <cell r="D327">
            <v>0.40229999999999999</v>
          </cell>
          <cell r="E327">
            <v>1.7899999999999999E-2</v>
          </cell>
          <cell r="F327">
            <v>0.40279999999999999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35846</v>
          </cell>
          <cell r="C328">
            <v>0.95250000000000001</v>
          </cell>
          <cell r="D328">
            <v>0.58089999999999997</v>
          </cell>
          <cell r="E328">
            <v>7.8600000000000003E-2</v>
          </cell>
          <cell r="F328">
            <v>0.29299999999999998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35645</v>
          </cell>
          <cell r="C329">
            <v>0.65280000000000005</v>
          </cell>
          <cell r="D329">
            <v>0.35339999999999999</v>
          </cell>
          <cell r="E329">
            <v>6.0000000000000001E-3</v>
          </cell>
          <cell r="F329">
            <v>0.29349999999999998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35787</v>
          </cell>
          <cell r="C330">
            <v>2.4285000000000001</v>
          </cell>
          <cell r="D330">
            <v>1.3367</v>
          </cell>
          <cell r="E330">
            <v>0.10249999999999999</v>
          </cell>
          <cell r="F330">
            <v>0.98939999999999995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38503</v>
          </cell>
          <cell r="C331">
            <v>0.92589999999999995</v>
          </cell>
          <cell r="D331">
            <v>0.50509999999999999</v>
          </cell>
          <cell r="E331">
            <v>0.12659999999999999</v>
          </cell>
          <cell r="F331">
            <v>0.29420000000000002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38457</v>
          </cell>
          <cell r="C332">
            <v>0.56950000000000001</v>
          </cell>
          <cell r="D332">
            <v>0.33810000000000001</v>
          </cell>
          <cell r="E332">
            <v>0.23130000000000001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38457</v>
          </cell>
          <cell r="C333">
            <v>0.90810000000000002</v>
          </cell>
          <cell r="D333">
            <v>0.45450000000000002</v>
          </cell>
          <cell r="E333">
            <v>0.1593</v>
          </cell>
          <cell r="F333">
            <v>0.29430000000000001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38472</v>
          </cell>
          <cell r="C334">
            <v>2.4035000000000002</v>
          </cell>
          <cell r="D334">
            <v>1.2977000000000001</v>
          </cell>
          <cell r="E334">
            <v>0.51719999999999999</v>
          </cell>
          <cell r="F334">
            <v>0.58850000000000002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38637</v>
          </cell>
          <cell r="C335">
            <v>0.66049999999999998</v>
          </cell>
          <cell r="D335">
            <v>0.33550000000000002</v>
          </cell>
          <cell r="E335">
            <v>0.32500000000000001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38605</v>
          </cell>
          <cell r="C336">
            <v>0.63270000000000004</v>
          </cell>
          <cell r="D336">
            <v>0.59619999999999995</v>
          </cell>
          <cell r="E336">
            <v>3.6600000000000001E-2</v>
          </cell>
          <cell r="F336">
            <v>0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421</v>
          </cell>
          <cell r="C337">
            <v>0.86939999999999995</v>
          </cell>
          <cell r="D337">
            <v>0.56020000000000003</v>
          </cell>
          <cell r="E337">
            <v>1.2800000000000001E-2</v>
          </cell>
          <cell r="F337">
            <v>0.2964</v>
          </cell>
          <cell r="G337">
            <v>0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0221</v>
          </cell>
          <cell r="C338">
            <v>2.1677</v>
          </cell>
          <cell r="D338">
            <v>1.494</v>
          </cell>
          <cell r="E338">
            <v>0.37059999999999998</v>
          </cell>
          <cell r="F338">
            <v>0.30320000000000003</v>
          </cell>
          <cell r="G338">
            <v>0</v>
          </cell>
          <cell r="I338">
            <v>6</v>
          </cell>
          <cell r="J338">
            <v>10</v>
          </cell>
        </row>
        <row r="339">
          <cell r="B339">
            <v>137587</v>
          </cell>
          <cell r="C339">
            <v>9.8305000000000007</v>
          </cell>
          <cell r="D339">
            <v>5.5038</v>
          </cell>
          <cell r="E339">
            <v>1.1721999999999999</v>
          </cell>
          <cell r="F339">
            <v>2.1671</v>
          </cell>
          <cell r="G339">
            <v>0.98750000000000004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8425</v>
          </cell>
          <cell r="C343">
            <v>3.3420000000000001</v>
          </cell>
          <cell r="D343">
            <v>3.2446999999999999</v>
          </cell>
          <cell r="E343">
            <v>9.7199999999999995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8469</v>
          </cell>
          <cell r="C344">
            <v>1.6681999999999999</v>
          </cell>
          <cell r="D344">
            <v>1.6113999999999999</v>
          </cell>
          <cell r="E344">
            <v>5.6800000000000003E-2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8469</v>
          </cell>
          <cell r="C345">
            <v>2.3866000000000001</v>
          </cell>
          <cell r="D345">
            <v>1.7750999999999999</v>
          </cell>
          <cell r="E345">
            <v>7.7999999999999996E-3</v>
          </cell>
          <cell r="F345">
            <v>0</v>
          </cell>
          <cell r="G345">
            <v>0.60370000000000001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8454</v>
          </cell>
          <cell r="C346">
            <v>7.3925000000000001</v>
          </cell>
          <cell r="D346">
            <v>6.6261000000000001</v>
          </cell>
          <cell r="E346">
            <v>0.16159999999999999</v>
          </cell>
          <cell r="F346">
            <v>0</v>
          </cell>
          <cell r="G346">
            <v>0.6048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688</v>
          </cell>
          <cell r="C347">
            <v>0.6663</v>
          </cell>
          <cell r="D347">
            <v>0.64549999999999996</v>
          </cell>
          <cell r="E347">
            <v>2.07E-2</v>
          </cell>
          <cell r="F347">
            <v>0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689</v>
          </cell>
          <cell r="C348">
            <v>1.3321000000000001</v>
          </cell>
          <cell r="D348">
            <v>1.2444999999999999</v>
          </cell>
          <cell r="E348">
            <v>2.8999999999999998E-3</v>
          </cell>
          <cell r="F348">
            <v>8.4699999999999998E-2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687</v>
          </cell>
          <cell r="C349">
            <v>0.81369999999999998</v>
          </cell>
          <cell r="D349">
            <v>0.81030000000000002</v>
          </cell>
          <cell r="E349">
            <v>3.3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688</v>
          </cell>
          <cell r="C350">
            <v>2.8121999999999998</v>
          </cell>
          <cell r="D350">
            <v>2.7002999999999999</v>
          </cell>
          <cell r="E350">
            <v>2.7E-2</v>
          </cell>
          <cell r="F350">
            <v>8.4699999999999998E-2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732</v>
          </cell>
          <cell r="C351">
            <v>1.3656999999999999</v>
          </cell>
          <cell r="D351">
            <v>1.357</v>
          </cell>
          <cell r="E351">
            <v>8.6999999999999994E-3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732</v>
          </cell>
          <cell r="C352">
            <v>1.6112</v>
          </cell>
          <cell r="D352">
            <v>1.4716</v>
          </cell>
          <cell r="E352">
            <v>0</v>
          </cell>
          <cell r="F352">
            <v>0.13950000000000001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732</v>
          </cell>
          <cell r="C353">
            <v>1.9728000000000001</v>
          </cell>
          <cell r="D353">
            <v>1.9467000000000001</v>
          </cell>
          <cell r="E353">
            <v>2.6100000000000002E-2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732</v>
          </cell>
          <cell r="C354">
            <v>4.9497</v>
          </cell>
          <cell r="D354">
            <v>4.7752999999999997</v>
          </cell>
          <cell r="E354">
            <v>3.4799999999999998E-2</v>
          </cell>
          <cell r="F354">
            <v>0.13950000000000001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748</v>
          </cell>
          <cell r="C355">
            <v>4.2613000000000003</v>
          </cell>
          <cell r="D355">
            <v>3.0019</v>
          </cell>
          <cell r="E355">
            <v>1.3299999999999999E-2</v>
          </cell>
          <cell r="F355">
            <v>0.623</v>
          </cell>
          <cell r="G355">
            <v>0.623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748</v>
          </cell>
          <cell r="C356">
            <v>2.2879999999999998</v>
          </cell>
          <cell r="D356">
            <v>1.8965000000000001</v>
          </cell>
          <cell r="E356">
            <v>4.3E-3</v>
          </cell>
          <cell r="F356">
            <v>1.0200000000000001E-2</v>
          </cell>
          <cell r="G356">
            <v>0.377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4</v>
          </cell>
          <cell r="C357">
            <v>1.8669</v>
          </cell>
          <cell r="D357">
            <v>1.8569</v>
          </cell>
          <cell r="E357">
            <v>1.01E-2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780</v>
          </cell>
          <cell r="C358">
            <v>8.407</v>
          </cell>
          <cell r="D358">
            <v>6.7514000000000003</v>
          </cell>
          <cell r="E358">
            <v>2.7699999999999999E-2</v>
          </cell>
          <cell r="F358">
            <v>0.63109999999999999</v>
          </cell>
          <cell r="G358">
            <v>0.99670000000000003</v>
          </cell>
          <cell r="I358">
            <v>13.2</v>
          </cell>
          <cell r="J358">
            <v>22</v>
          </cell>
        </row>
        <row r="359">
          <cell r="B359">
            <v>9414</v>
          </cell>
          <cell r="C359">
            <v>23.383400000000002</v>
          </cell>
          <cell r="D359">
            <v>20.6798</v>
          </cell>
          <cell r="E359">
            <v>0.23769999999999999</v>
          </cell>
          <cell r="F359">
            <v>0.8871</v>
          </cell>
          <cell r="G359">
            <v>1.5786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0143</v>
          </cell>
          <cell r="C363">
            <v>1.5167999999999999</v>
          </cell>
          <cell r="D363">
            <v>1.4821</v>
          </cell>
          <cell r="E363">
            <v>3.4799999999999998E-2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0143</v>
          </cell>
          <cell r="C364">
            <v>1.2989999999999999</v>
          </cell>
          <cell r="D364">
            <v>1.2896000000000001</v>
          </cell>
          <cell r="E364">
            <v>9.4000000000000004E-3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0129</v>
          </cell>
          <cell r="C365">
            <v>1.8602000000000001</v>
          </cell>
          <cell r="D365">
            <v>0.85809999999999997</v>
          </cell>
          <cell r="E365">
            <v>2.0999999999999999E-3</v>
          </cell>
          <cell r="F365">
            <v>0</v>
          </cell>
          <cell r="G365">
            <v>1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0138</v>
          </cell>
          <cell r="C366">
            <v>4.6759000000000004</v>
          </cell>
          <cell r="D366">
            <v>3.6301000000000001</v>
          </cell>
          <cell r="E366">
            <v>4.6300000000000001E-2</v>
          </cell>
          <cell r="F366">
            <v>0</v>
          </cell>
          <cell r="G366">
            <v>0.99960000000000004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272</v>
          </cell>
          <cell r="C367">
            <v>0.66110000000000002</v>
          </cell>
          <cell r="D367">
            <v>0.65749999999999997</v>
          </cell>
          <cell r="E367">
            <v>3.5000000000000001E-3</v>
          </cell>
          <cell r="F367">
            <v>0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352</v>
          </cell>
          <cell r="C368">
            <v>1.3194999999999999</v>
          </cell>
          <cell r="D368">
            <v>1.2373000000000001</v>
          </cell>
          <cell r="E368">
            <v>4.5699999999999998E-2</v>
          </cell>
          <cell r="F368">
            <v>3.6499999999999998E-2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352</v>
          </cell>
          <cell r="C369">
            <v>0.59550000000000003</v>
          </cell>
          <cell r="D369">
            <v>0.58779999999999999</v>
          </cell>
          <cell r="E369">
            <v>7.6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325</v>
          </cell>
          <cell r="C370">
            <v>2.5768</v>
          </cell>
          <cell r="D370">
            <v>2.4832000000000001</v>
          </cell>
          <cell r="E370">
            <v>5.6899999999999999E-2</v>
          </cell>
          <cell r="F370">
            <v>3.6499999999999998E-2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470</v>
          </cell>
          <cell r="C371">
            <v>1.1042000000000001</v>
          </cell>
          <cell r="D371">
            <v>1.1040000000000001</v>
          </cell>
          <cell r="E371">
            <v>2.0000000000000001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470</v>
          </cell>
          <cell r="C372">
            <v>1.1581999999999999</v>
          </cell>
          <cell r="D372">
            <v>0.70799999999999996</v>
          </cell>
          <cell r="E372">
            <v>8.8000000000000005E-3</v>
          </cell>
          <cell r="F372">
            <v>0.44140000000000001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470</v>
          </cell>
          <cell r="C373">
            <v>0.81669999999999998</v>
          </cell>
          <cell r="D373">
            <v>0.8145</v>
          </cell>
          <cell r="E373">
            <v>2.2000000000000001E-3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470</v>
          </cell>
          <cell r="C374">
            <v>3.0790999999999999</v>
          </cell>
          <cell r="D374">
            <v>2.6265000000000001</v>
          </cell>
          <cell r="E374">
            <v>1.12E-2</v>
          </cell>
          <cell r="F374">
            <v>0.44140000000000001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475</v>
          </cell>
          <cell r="C375">
            <v>3.5596999999999999</v>
          </cell>
          <cell r="D375">
            <v>1.7553000000000001</v>
          </cell>
          <cell r="E375">
            <v>1.5E-3</v>
          </cell>
          <cell r="F375">
            <v>0.80289999999999995</v>
          </cell>
          <cell r="G375">
            <v>1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473</v>
          </cell>
          <cell r="C376">
            <v>1.5424</v>
          </cell>
          <cell r="D376">
            <v>1.2927999999999999</v>
          </cell>
          <cell r="E376">
            <v>4.3E-3</v>
          </cell>
          <cell r="F376">
            <v>0.24529999999999999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71</v>
          </cell>
          <cell r="C377">
            <v>1.0152000000000001</v>
          </cell>
          <cell r="D377">
            <v>0.9677</v>
          </cell>
          <cell r="E377">
            <v>4.7500000000000001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573</v>
          </cell>
          <cell r="C378">
            <v>6.1044999999999998</v>
          </cell>
          <cell r="D378">
            <v>4.0110999999999999</v>
          </cell>
          <cell r="E378">
            <v>5.3699999999999998E-2</v>
          </cell>
          <cell r="F378">
            <v>1.0438000000000001</v>
          </cell>
          <cell r="G378">
            <v>0.99580000000000002</v>
          </cell>
          <cell r="I378">
            <v>13.2</v>
          </cell>
          <cell r="J378">
            <v>22</v>
          </cell>
        </row>
        <row r="379">
          <cell r="B379">
            <v>22627</v>
          </cell>
          <cell r="C379">
            <v>16.371300000000002</v>
          </cell>
          <cell r="D379">
            <v>12.6938</v>
          </cell>
          <cell r="E379">
            <v>0.16739999999999999</v>
          </cell>
          <cell r="F379">
            <v>1.583</v>
          </cell>
          <cell r="G379">
            <v>1.9271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5548</v>
          </cell>
          <cell r="C383">
            <v>1.0807</v>
          </cell>
          <cell r="D383">
            <v>1.0185999999999999</v>
          </cell>
          <cell r="E383">
            <v>6.2199999999999998E-2</v>
          </cell>
          <cell r="F383">
            <v>0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5548</v>
          </cell>
          <cell r="C384">
            <v>0.37390000000000001</v>
          </cell>
          <cell r="D384">
            <v>0.33979999999999999</v>
          </cell>
          <cell r="E384">
            <v>1.9400000000000001E-2</v>
          </cell>
          <cell r="F384">
            <v>1.4800000000000001E-2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5488</v>
          </cell>
          <cell r="C385">
            <v>1.1642999999999999</v>
          </cell>
          <cell r="D385">
            <v>0.53790000000000004</v>
          </cell>
          <cell r="E385">
            <v>2.6599999999999999E-2</v>
          </cell>
          <cell r="F385">
            <v>0.5998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5528</v>
          </cell>
          <cell r="C386">
            <v>2.6185</v>
          </cell>
          <cell r="D386">
            <v>1.8964000000000001</v>
          </cell>
          <cell r="E386">
            <v>0.1082</v>
          </cell>
          <cell r="F386">
            <v>0.61409999999999998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6927</v>
          </cell>
          <cell r="C387">
            <v>0.4259</v>
          </cell>
          <cell r="D387">
            <v>0.38329999999999997</v>
          </cell>
          <cell r="E387">
            <v>4.2599999999999999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6861</v>
          </cell>
          <cell r="C388">
            <v>1.0130999999999999</v>
          </cell>
          <cell r="D388">
            <v>1.0119</v>
          </cell>
          <cell r="E388">
            <v>1.1999999999999999E-3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6888</v>
          </cell>
          <cell r="C389">
            <v>0.44829999999999998</v>
          </cell>
          <cell r="D389">
            <v>0.44230000000000003</v>
          </cell>
          <cell r="E389">
            <v>6.1000000000000004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6892</v>
          </cell>
          <cell r="C390">
            <v>1.8869</v>
          </cell>
          <cell r="D390">
            <v>1.8371</v>
          </cell>
          <cell r="E390">
            <v>4.99E-2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292</v>
          </cell>
          <cell r="C391">
            <v>0.66759999999999997</v>
          </cell>
          <cell r="D391">
            <v>0.61970000000000003</v>
          </cell>
          <cell r="E391">
            <v>1.84E-2</v>
          </cell>
          <cell r="F391">
            <v>2.9499999999999998E-2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292</v>
          </cell>
          <cell r="C392">
            <v>0.52149999999999996</v>
          </cell>
          <cell r="D392">
            <v>0.48859999999999998</v>
          </cell>
          <cell r="E392">
            <v>3.2899999999999999E-2</v>
          </cell>
          <cell r="F392">
            <v>0</v>
          </cell>
          <cell r="G392">
            <v>0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246</v>
          </cell>
          <cell r="C393">
            <v>0.40110000000000001</v>
          </cell>
          <cell r="D393">
            <v>0.37919999999999998</v>
          </cell>
          <cell r="E393">
            <v>2.1899999999999999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277</v>
          </cell>
          <cell r="C394">
            <v>1.5903</v>
          </cell>
          <cell r="D394">
            <v>1.4876</v>
          </cell>
          <cell r="E394">
            <v>7.3200000000000001E-2</v>
          </cell>
          <cell r="F394">
            <v>2.9499999999999998E-2</v>
          </cell>
          <cell r="G394">
            <v>0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302</v>
          </cell>
          <cell r="C395">
            <v>1.4319</v>
          </cell>
          <cell r="D395">
            <v>0.42409999999999998</v>
          </cell>
          <cell r="E395">
            <v>7.7000000000000002E-3</v>
          </cell>
          <cell r="F395">
            <v>1</v>
          </cell>
          <cell r="G395">
            <v>0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302</v>
          </cell>
          <cell r="C396">
            <v>1.5854999999999999</v>
          </cell>
          <cell r="D396">
            <v>1.1761999999999999</v>
          </cell>
          <cell r="E396">
            <v>6.7000000000000002E-3</v>
          </cell>
          <cell r="F396">
            <v>0.4025000000000000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780</v>
          </cell>
          <cell r="C397">
            <v>0.90780000000000005</v>
          </cell>
          <cell r="D397">
            <v>0.69830000000000003</v>
          </cell>
          <cell r="E397">
            <v>1.2699999999999999E-2</v>
          </cell>
          <cell r="F397">
            <v>0.1968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461</v>
          </cell>
          <cell r="C398">
            <v>3.9211999999999998</v>
          </cell>
          <cell r="D398">
            <v>2.2978999999999998</v>
          </cell>
          <cell r="E398">
            <v>2.7099999999999999E-2</v>
          </cell>
          <cell r="F398">
            <v>1.5959000000000001</v>
          </cell>
          <cell r="G398">
            <v>0</v>
          </cell>
          <cell r="I398">
            <v>9</v>
          </cell>
          <cell r="J398">
            <v>15</v>
          </cell>
        </row>
        <row r="399">
          <cell r="B399">
            <v>46790</v>
          </cell>
          <cell r="C399">
            <v>10.023199999999999</v>
          </cell>
          <cell r="D399">
            <v>7.5202999999999998</v>
          </cell>
          <cell r="E399">
            <v>0.25679999999999997</v>
          </cell>
          <cell r="F399">
            <v>2.2461000000000002</v>
          </cell>
          <cell r="G399">
            <v>0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39677</v>
          </cell>
          <cell r="C403">
            <v>0.92169999999999996</v>
          </cell>
          <cell r="D403">
            <v>0.81730000000000003</v>
          </cell>
          <cell r="E403">
            <v>0.10440000000000001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39666</v>
          </cell>
          <cell r="C404">
            <v>0.71240000000000003</v>
          </cell>
          <cell r="D404">
            <v>0.26340000000000002</v>
          </cell>
          <cell r="E404">
            <v>3.44E-2</v>
          </cell>
          <cell r="F404">
            <v>7.3400000000000007E-2</v>
          </cell>
          <cell r="G404">
            <v>0.3412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39618</v>
          </cell>
          <cell r="C405">
            <v>0.55430000000000001</v>
          </cell>
          <cell r="D405">
            <v>0.4708</v>
          </cell>
          <cell r="E405">
            <v>2.4299999999999999E-2</v>
          </cell>
          <cell r="F405">
            <v>0</v>
          </cell>
          <cell r="G405">
            <v>5.9200000000000003E-2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39654</v>
          </cell>
          <cell r="C406">
            <v>2.1884000000000001</v>
          </cell>
          <cell r="D406">
            <v>1.5515000000000001</v>
          </cell>
          <cell r="E406">
            <v>0.16309999999999999</v>
          </cell>
          <cell r="F406">
            <v>7.3400000000000007E-2</v>
          </cell>
          <cell r="G406">
            <v>0.40039999999999998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39653</v>
          </cell>
          <cell r="C407">
            <v>0.8226</v>
          </cell>
          <cell r="D407">
            <v>0.63319999999999999</v>
          </cell>
          <cell r="E407">
            <v>5.5E-2</v>
          </cell>
          <cell r="F407">
            <v>0.13439999999999999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39653</v>
          </cell>
          <cell r="C408">
            <v>1.0245</v>
          </cell>
          <cell r="D408">
            <v>0.68859999999999999</v>
          </cell>
          <cell r="E408">
            <v>0.1636</v>
          </cell>
          <cell r="F408">
            <v>0.17230000000000001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39653</v>
          </cell>
          <cell r="C409">
            <v>0.41</v>
          </cell>
          <cell r="D409">
            <v>0.32090000000000002</v>
          </cell>
          <cell r="E409">
            <v>1.5699999999999999E-2</v>
          </cell>
          <cell r="F409">
            <v>7.3400000000000007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39653</v>
          </cell>
          <cell r="C410">
            <v>2.2570999999999999</v>
          </cell>
          <cell r="D410">
            <v>1.6427</v>
          </cell>
          <cell r="E410">
            <v>0.23430000000000001</v>
          </cell>
          <cell r="F410">
            <v>0.38009999999999999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1809</v>
          </cell>
          <cell r="C411">
            <v>0.60419999999999996</v>
          </cell>
          <cell r="D411">
            <v>0.49659999999999999</v>
          </cell>
          <cell r="E411">
            <v>3.3099999999999997E-2</v>
          </cell>
          <cell r="F411">
            <v>7.439999999999999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1914</v>
          </cell>
          <cell r="C412">
            <v>0.4945</v>
          </cell>
          <cell r="D412">
            <v>0.4405</v>
          </cell>
          <cell r="E412">
            <v>5.3999999999999999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1793</v>
          </cell>
          <cell r="C413">
            <v>0.62860000000000005</v>
          </cell>
          <cell r="D413">
            <v>0.5101</v>
          </cell>
          <cell r="E413">
            <v>4.3700000000000003E-2</v>
          </cell>
          <cell r="F413">
            <v>7.4800000000000005E-2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1839</v>
          </cell>
          <cell r="C414">
            <v>1.7273000000000001</v>
          </cell>
          <cell r="D414">
            <v>1.4472</v>
          </cell>
          <cell r="E414">
            <v>0.1308</v>
          </cell>
          <cell r="F414">
            <v>0.149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1955</v>
          </cell>
          <cell r="C415">
            <v>1.0486</v>
          </cell>
          <cell r="D415">
            <v>1.0421</v>
          </cell>
          <cell r="E415">
            <v>6.4999999999999997E-3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1955</v>
          </cell>
          <cell r="C416">
            <v>1.5616000000000001</v>
          </cell>
          <cell r="D416">
            <v>0.76970000000000005</v>
          </cell>
          <cell r="E416">
            <v>3.0800000000000001E-2</v>
          </cell>
          <cell r="F416">
            <v>0.1</v>
          </cell>
          <cell r="G416">
            <v>0.66100000000000003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2638</v>
          </cell>
          <cell r="C417">
            <v>0.80600000000000005</v>
          </cell>
          <cell r="D417">
            <v>0.77210000000000001</v>
          </cell>
          <cell r="E417">
            <v>3.39E-2</v>
          </cell>
          <cell r="F417">
            <v>0</v>
          </cell>
          <cell r="G417">
            <v>0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2183</v>
          </cell>
          <cell r="C418">
            <v>3.4152999999999998</v>
          </cell>
          <cell r="D418">
            <v>2.5836000000000001</v>
          </cell>
          <cell r="E418">
            <v>7.1199999999999999E-2</v>
          </cell>
          <cell r="F418">
            <v>9.9900000000000003E-2</v>
          </cell>
          <cell r="G418">
            <v>0.66039999999999999</v>
          </cell>
          <cell r="I418">
            <v>6</v>
          </cell>
          <cell r="J418">
            <v>10</v>
          </cell>
        </row>
        <row r="419">
          <cell r="B419">
            <v>240832</v>
          </cell>
          <cell r="C419">
            <v>9.5927000000000007</v>
          </cell>
          <cell r="D419">
            <v>7.23</v>
          </cell>
          <cell r="E419">
            <v>0.59840000000000004</v>
          </cell>
          <cell r="F419">
            <v>0.7016</v>
          </cell>
          <cell r="G419">
            <v>1.0625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15939</v>
          </cell>
          <cell r="C423">
            <v>0.45800000000000002</v>
          </cell>
          <cell r="D423">
            <v>0.4511</v>
          </cell>
          <cell r="E423">
            <v>6.8999999999999999E-3</v>
          </cell>
          <cell r="F423">
            <v>0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15938</v>
          </cell>
          <cell r="C424">
            <v>0.29409999999999997</v>
          </cell>
          <cell r="D424">
            <v>0.28360000000000002</v>
          </cell>
          <cell r="E424">
            <v>1.0500000000000001E-2</v>
          </cell>
          <cell r="F424">
            <v>0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16271</v>
          </cell>
          <cell r="C425">
            <v>0.4486</v>
          </cell>
          <cell r="D425">
            <v>0.15029999999999999</v>
          </cell>
          <cell r="E425">
            <v>7.9000000000000008E-3</v>
          </cell>
          <cell r="F425">
            <v>0</v>
          </cell>
          <cell r="G425">
            <v>0.29039999999999999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16049</v>
          </cell>
          <cell r="C426">
            <v>1.2008000000000001</v>
          </cell>
          <cell r="D426">
            <v>0.88460000000000005</v>
          </cell>
          <cell r="E426">
            <v>2.53E-2</v>
          </cell>
          <cell r="F426">
            <v>0</v>
          </cell>
          <cell r="G426">
            <v>0.29099999999999998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16262</v>
          </cell>
          <cell r="C427">
            <v>0.68279999999999996</v>
          </cell>
          <cell r="D427">
            <v>0.12540000000000001</v>
          </cell>
          <cell r="E427">
            <v>3.2000000000000002E-3</v>
          </cell>
          <cell r="F427">
            <v>0</v>
          </cell>
          <cell r="G427">
            <v>0.55410000000000004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16333</v>
          </cell>
          <cell r="C428">
            <v>0.1762</v>
          </cell>
          <cell r="D428">
            <v>0.17169999999999999</v>
          </cell>
          <cell r="E428">
            <v>4.4999999999999997E-3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16202</v>
          </cell>
          <cell r="C429">
            <v>0.39439999999999997</v>
          </cell>
          <cell r="D429">
            <v>0.27079999999999999</v>
          </cell>
          <cell r="E429">
            <v>2E-3</v>
          </cell>
          <cell r="F429">
            <v>0.1216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16266</v>
          </cell>
          <cell r="C430">
            <v>1.2533000000000001</v>
          </cell>
          <cell r="D430">
            <v>0.56779999999999997</v>
          </cell>
          <cell r="E430">
            <v>9.7000000000000003E-3</v>
          </cell>
          <cell r="F430">
            <v>0.1215</v>
          </cell>
          <cell r="G430">
            <v>0.55410000000000004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17944</v>
          </cell>
          <cell r="C431">
            <v>0.50209999999999999</v>
          </cell>
          <cell r="D431">
            <v>0.36109999999999998</v>
          </cell>
          <cell r="E431">
            <v>1.9800000000000002E-2</v>
          </cell>
          <cell r="F431">
            <v>0.121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17959</v>
          </cell>
          <cell r="C432">
            <v>0.16539999999999999</v>
          </cell>
          <cell r="D432">
            <v>0.161</v>
          </cell>
          <cell r="E432">
            <v>4.4000000000000003E-3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18008</v>
          </cell>
          <cell r="C433">
            <v>0.25</v>
          </cell>
          <cell r="D433">
            <v>0.216</v>
          </cell>
          <cell r="E433">
            <v>3.3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17970</v>
          </cell>
          <cell r="C434">
            <v>0.91749999999999998</v>
          </cell>
          <cell r="D434">
            <v>0.73809999999999998</v>
          </cell>
          <cell r="E434">
            <v>5.8099999999999999E-2</v>
          </cell>
          <cell r="F434">
            <v>0.121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18086</v>
          </cell>
          <cell r="C435">
            <v>0.75370000000000004</v>
          </cell>
          <cell r="D435">
            <v>0.55769999999999997</v>
          </cell>
          <cell r="E435">
            <v>4.7899999999999998E-2</v>
          </cell>
          <cell r="F435">
            <v>0</v>
          </cell>
          <cell r="G435">
            <v>0.14799999999999999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17706</v>
          </cell>
          <cell r="C436">
            <v>0.31169999999999998</v>
          </cell>
          <cell r="D436">
            <v>0.27710000000000001</v>
          </cell>
          <cell r="E436">
            <v>1.8100000000000002E-2</v>
          </cell>
          <cell r="F436">
            <v>1.6400000000000001E-2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389</v>
          </cell>
          <cell r="C437">
            <v>0.45150000000000001</v>
          </cell>
          <cell r="D437">
            <v>0.36249999999999999</v>
          </cell>
          <cell r="E437">
            <v>8.8999999999999996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19060</v>
          </cell>
          <cell r="C438">
            <v>1.516</v>
          </cell>
          <cell r="D438">
            <v>1.1967000000000001</v>
          </cell>
          <cell r="E438">
            <v>0.15609999999999999</v>
          </cell>
          <cell r="F438">
            <v>1.6199999999999999E-2</v>
          </cell>
          <cell r="G438">
            <v>0.14680000000000001</v>
          </cell>
          <cell r="I438">
            <v>3.6</v>
          </cell>
          <cell r="J438">
            <v>6</v>
          </cell>
        </row>
        <row r="439">
          <cell r="B439">
            <v>117336</v>
          </cell>
          <cell r="C439">
            <v>4.8902000000000001</v>
          </cell>
          <cell r="D439">
            <v>3.3938999999999999</v>
          </cell>
          <cell r="E439">
            <v>0.2515</v>
          </cell>
          <cell r="F439">
            <v>0.25869999999999999</v>
          </cell>
          <cell r="G439">
            <v>0.98570000000000002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0233</v>
          </cell>
          <cell r="C443">
            <v>0.70879999999999999</v>
          </cell>
          <cell r="D443">
            <v>0.53180000000000005</v>
          </cell>
          <cell r="E443">
            <v>8.6400000000000005E-2</v>
          </cell>
          <cell r="F443">
            <v>9.06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0237</v>
          </cell>
          <cell r="C444">
            <v>0.15529999999999999</v>
          </cell>
          <cell r="D444">
            <v>0.13880000000000001</v>
          </cell>
          <cell r="E444">
            <v>1.65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0236</v>
          </cell>
          <cell r="C445">
            <v>1.145</v>
          </cell>
          <cell r="D445">
            <v>0.22500000000000001</v>
          </cell>
          <cell r="E445">
            <v>2.5899999999999999E-2</v>
          </cell>
          <cell r="F445">
            <v>0</v>
          </cell>
          <cell r="G445">
            <v>0.89410000000000001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0235</v>
          </cell>
          <cell r="C446">
            <v>2.0091000000000001</v>
          </cell>
          <cell r="D446">
            <v>0.89559999999999995</v>
          </cell>
          <cell r="E446">
            <v>0.1288</v>
          </cell>
          <cell r="F446">
            <v>9.06E-2</v>
          </cell>
          <cell r="G446">
            <v>0.89410000000000001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0239</v>
          </cell>
          <cell r="C447">
            <v>0.35010000000000002</v>
          </cell>
          <cell r="D447">
            <v>0.2455</v>
          </cell>
          <cell r="E447">
            <v>3.4200000000000001E-2</v>
          </cell>
          <cell r="F447">
            <v>7.0400000000000004E-2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0239</v>
          </cell>
          <cell r="C448">
            <v>0.64649999999999996</v>
          </cell>
          <cell r="D448">
            <v>0.50490000000000002</v>
          </cell>
          <cell r="E448">
            <v>0.12139999999999999</v>
          </cell>
          <cell r="F448">
            <v>2.0199999999999999E-2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0303</v>
          </cell>
          <cell r="C449">
            <v>0.93859999999999999</v>
          </cell>
          <cell r="D449">
            <v>0.70709999999999995</v>
          </cell>
          <cell r="E449">
            <v>9.0499999999999997E-2</v>
          </cell>
          <cell r="F449">
            <v>0.14099999999999999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0260</v>
          </cell>
          <cell r="C450">
            <v>1.9355</v>
          </cell>
          <cell r="D450">
            <v>1.4577</v>
          </cell>
          <cell r="E450">
            <v>0.24610000000000001</v>
          </cell>
          <cell r="F450">
            <v>0.23169999999999999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1646</v>
          </cell>
          <cell r="C451">
            <v>0.54830000000000001</v>
          </cell>
          <cell r="D451">
            <v>0.50629999999999997</v>
          </cell>
          <cell r="E451">
            <v>4.2000000000000003E-2</v>
          </cell>
          <cell r="F451">
            <v>0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1658</v>
          </cell>
          <cell r="C452">
            <v>0.3528</v>
          </cell>
          <cell r="D452">
            <v>0.2782</v>
          </cell>
          <cell r="E452">
            <v>7.4499999999999997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1662</v>
          </cell>
          <cell r="C453">
            <v>0.34279999999999999</v>
          </cell>
          <cell r="D453">
            <v>0.23400000000000001</v>
          </cell>
          <cell r="E453">
            <v>3.8399999999999997E-2</v>
          </cell>
          <cell r="F453">
            <v>7.0400000000000004E-2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1655</v>
          </cell>
          <cell r="C454">
            <v>1.2439</v>
          </cell>
          <cell r="D454">
            <v>1.0185</v>
          </cell>
          <cell r="E454">
            <v>0.15490000000000001</v>
          </cell>
          <cell r="F454">
            <v>7.0400000000000004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1662</v>
          </cell>
          <cell r="C455">
            <v>0.94379999999999997</v>
          </cell>
          <cell r="D455">
            <v>0.44919999999999999</v>
          </cell>
          <cell r="E455">
            <v>3.5200000000000002E-2</v>
          </cell>
          <cell r="F455">
            <v>0</v>
          </cell>
          <cell r="G455">
            <v>0.45929999999999999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1766</v>
          </cell>
          <cell r="C456">
            <v>0.53139999999999998</v>
          </cell>
          <cell r="D456">
            <v>0.46029999999999999</v>
          </cell>
          <cell r="E456">
            <v>7.1099999999999997E-2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689</v>
          </cell>
          <cell r="C457">
            <v>1.2131000000000001</v>
          </cell>
          <cell r="D457">
            <v>1.2027000000000001</v>
          </cell>
          <cell r="E457">
            <v>1.03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039</v>
          </cell>
          <cell r="C458">
            <v>2.6922999999999999</v>
          </cell>
          <cell r="D458">
            <v>2.1190000000000002</v>
          </cell>
          <cell r="E458">
            <v>0.1162</v>
          </cell>
          <cell r="F458">
            <v>0</v>
          </cell>
          <cell r="G458">
            <v>0.45689999999999997</v>
          </cell>
          <cell r="I458">
            <v>7.2</v>
          </cell>
          <cell r="J458">
            <v>12</v>
          </cell>
        </row>
        <row r="459">
          <cell r="B459">
            <v>71048</v>
          </cell>
          <cell r="C459">
            <v>7.8845000000000001</v>
          </cell>
          <cell r="D459">
            <v>5.5026000000000002</v>
          </cell>
          <cell r="E459">
            <v>0.64480000000000004</v>
          </cell>
          <cell r="F459">
            <v>0.38969999999999999</v>
          </cell>
          <cell r="G459">
            <v>1.3472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2463</v>
          </cell>
          <cell r="C463">
            <v>0.52439999999999998</v>
          </cell>
          <cell r="D463">
            <v>0.3715</v>
          </cell>
          <cell r="E463">
            <v>6.7000000000000002E-3</v>
          </cell>
          <cell r="F463">
            <v>0.1462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2463</v>
          </cell>
          <cell r="C464">
            <v>0.73460000000000003</v>
          </cell>
          <cell r="D464">
            <v>0.58660000000000001</v>
          </cell>
          <cell r="E464">
            <v>1.9E-3</v>
          </cell>
          <cell r="F464">
            <v>0.1462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2466</v>
          </cell>
          <cell r="C465">
            <v>0.37190000000000001</v>
          </cell>
          <cell r="D465">
            <v>0.3589</v>
          </cell>
          <cell r="E465">
            <v>4.4999999999999997E-3</v>
          </cell>
          <cell r="F465">
            <v>8.3999999999999995E-3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2464</v>
          </cell>
          <cell r="C466">
            <v>1.6309</v>
          </cell>
          <cell r="D466">
            <v>1.3169999999999999</v>
          </cell>
          <cell r="E466">
            <v>1.3100000000000001E-2</v>
          </cell>
          <cell r="F466">
            <v>0.30080000000000001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2465</v>
          </cell>
          <cell r="C467">
            <v>0.1686</v>
          </cell>
          <cell r="D467">
            <v>0.1613</v>
          </cell>
          <cell r="E467">
            <v>7.1999999999999998E-3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2466</v>
          </cell>
          <cell r="C468">
            <v>0.48480000000000001</v>
          </cell>
          <cell r="D468">
            <v>0.33560000000000001</v>
          </cell>
          <cell r="E468">
            <v>3.4200000000000001E-2</v>
          </cell>
          <cell r="F468">
            <v>1.03E-2</v>
          </cell>
          <cell r="G468">
            <v>0.1047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2466</v>
          </cell>
          <cell r="C469">
            <v>0.28260000000000002</v>
          </cell>
          <cell r="D469">
            <v>0.27200000000000002</v>
          </cell>
          <cell r="E469">
            <v>1.0699999999999999E-2</v>
          </cell>
          <cell r="F469">
            <v>0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2466</v>
          </cell>
          <cell r="C470">
            <v>0.93600000000000005</v>
          </cell>
          <cell r="D470">
            <v>0.76890000000000003</v>
          </cell>
          <cell r="E470">
            <v>5.21E-2</v>
          </cell>
          <cell r="F470">
            <v>1.03E-2</v>
          </cell>
          <cell r="G470">
            <v>0.1047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3536</v>
          </cell>
          <cell r="C471">
            <v>0.312</v>
          </cell>
          <cell r="D471">
            <v>0.28820000000000001</v>
          </cell>
          <cell r="E471">
            <v>2.38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3537</v>
          </cell>
          <cell r="C472">
            <v>0.2238</v>
          </cell>
          <cell r="D472">
            <v>0.20180000000000001</v>
          </cell>
          <cell r="E472">
            <v>2.1999999999999999E-2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3537</v>
          </cell>
          <cell r="C473">
            <v>0.4456</v>
          </cell>
          <cell r="D473">
            <v>0.32300000000000001</v>
          </cell>
          <cell r="E473">
            <v>0.1207</v>
          </cell>
          <cell r="F473">
            <v>2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3537</v>
          </cell>
          <cell r="C474">
            <v>0.98140000000000005</v>
          </cell>
          <cell r="D474">
            <v>0.81299999999999994</v>
          </cell>
          <cell r="E474">
            <v>0.16650000000000001</v>
          </cell>
          <cell r="F474">
            <v>2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3600</v>
          </cell>
          <cell r="C475">
            <v>0.49130000000000001</v>
          </cell>
          <cell r="D475">
            <v>0.36659999999999998</v>
          </cell>
          <cell r="E475">
            <v>2.01E-2</v>
          </cell>
          <cell r="F475">
            <v>0.1046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3589</v>
          </cell>
          <cell r="C476">
            <v>0.47220000000000001</v>
          </cell>
          <cell r="D476">
            <v>0.46610000000000001</v>
          </cell>
          <cell r="E476">
            <v>6.1999999999999998E-3</v>
          </cell>
          <cell r="F476">
            <v>0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508</v>
          </cell>
          <cell r="C477">
            <v>0.42109999999999997</v>
          </cell>
          <cell r="D477">
            <v>0.40860000000000002</v>
          </cell>
          <cell r="E477">
            <v>1.2500000000000001E-2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3899</v>
          </cell>
          <cell r="C478">
            <v>1.3842000000000001</v>
          </cell>
          <cell r="D478">
            <v>1.2412000000000001</v>
          </cell>
          <cell r="E478">
            <v>3.8800000000000001E-2</v>
          </cell>
          <cell r="F478">
            <v>0.104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3091</v>
          </cell>
          <cell r="C479">
            <v>4.9318</v>
          </cell>
          <cell r="D479">
            <v>4.1407999999999996</v>
          </cell>
          <cell r="E479">
            <v>0.27129999999999999</v>
          </cell>
          <cell r="F479">
            <v>0.41599999999999998</v>
          </cell>
          <cell r="G479">
            <v>0.10390000000000001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37040000000000001</v>
          </cell>
          <cell r="D483">
            <v>0.3085</v>
          </cell>
          <cell r="E483">
            <v>6.1899999999999997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4103</v>
          </cell>
          <cell r="D484">
            <v>0.40410000000000001</v>
          </cell>
          <cell r="E484">
            <v>6.1000000000000004E-3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2024</v>
          </cell>
          <cell r="D485">
            <v>0.17449999999999999</v>
          </cell>
          <cell r="E485">
            <v>2.58E-2</v>
          </cell>
          <cell r="F485">
            <v>0</v>
          </cell>
          <cell r="G485">
            <v>2.2000000000000001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0.98309999999999997</v>
          </cell>
          <cell r="D486">
            <v>0.8871</v>
          </cell>
          <cell r="E486">
            <v>9.3799999999999994E-2</v>
          </cell>
          <cell r="F486">
            <v>0</v>
          </cell>
          <cell r="G486">
            <v>2.2000000000000001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0.27460000000000001</v>
          </cell>
          <cell r="D487">
            <v>0.15859999999999999</v>
          </cell>
          <cell r="E487">
            <v>0.1071</v>
          </cell>
          <cell r="F487">
            <v>8.8999999999999999E-3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0.23449999999999999</v>
          </cell>
          <cell r="D488">
            <v>0.22589999999999999</v>
          </cell>
          <cell r="E488">
            <v>8.6E-3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15529999999999999</v>
          </cell>
          <cell r="D489">
            <v>0.14319999999999999</v>
          </cell>
          <cell r="E489">
            <v>1.2200000000000001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66439999999999999</v>
          </cell>
          <cell r="D490">
            <v>0.52769999999999995</v>
          </cell>
          <cell r="E490">
            <v>0.12790000000000001</v>
          </cell>
          <cell r="F490">
            <v>8.8999999999999999E-3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73419999999999996</v>
          </cell>
          <cell r="D491">
            <v>0.7208</v>
          </cell>
          <cell r="E491">
            <v>8.9999999999999993E-3</v>
          </cell>
          <cell r="F491">
            <v>4.4000000000000003E-3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9.5100000000000004E-2</v>
          </cell>
          <cell r="D492">
            <v>9.3600000000000003E-2</v>
          </cell>
          <cell r="E492">
            <v>1.5E-3</v>
          </cell>
          <cell r="F492">
            <v>0</v>
          </cell>
          <cell r="G492">
            <v>0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93</v>
          </cell>
          <cell r="D493">
            <v>0.10050000000000001</v>
          </cell>
          <cell r="E493">
            <v>2.87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0.95860000000000001</v>
          </cell>
          <cell r="D494">
            <v>0.91490000000000005</v>
          </cell>
          <cell r="E494">
            <v>3.9199999999999999E-2</v>
          </cell>
          <cell r="F494">
            <v>4.4000000000000003E-3</v>
          </cell>
          <cell r="G494">
            <v>0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3811</v>
          </cell>
          <cell r="D495">
            <v>0.3901</v>
          </cell>
          <cell r="E495">
            <v>1.2999999999999999E-3</v>
          </cell>
          <cell r="F495">
            <v>0.98750000000000004</v>
          </cell>
          <cell r="G495">
            <v>2.2000000000000001E-3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1.2364999999999999</v>
          </cell>
          <cell r="D496">
            <v>0.2311</v>
          </cell>
          <cell r="E496">
            <v>1.7899999999999999E-2</v>
          </cell>
          <cell r="F496">
            <v>0.98750000000000004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70550000000000002</v>
          </cell>
          <cell r="D497">
            <v>0.39829999999999999</v>
          </cell>
          <cell r="E497">
            <v>6.0600000000000001E-2</v>
          </cell>
          <cell r="F497">
            <v>0.2467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3.3231000000000002</v>
          </cell>
          <cell r="D498">
            <v>1.0195000000000001</v>
          </cell>
          <cell r="E498">
            <v>7.9799999999999996E-2</v>
          </cell>
          <cell r="F498">
            <v>2.2216999999999998</v>
          </cell>
          <cell r="G498">
            <v>2.2000000000000001E-3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5.9291999999999998</v>
          </cell>
          <cell r="D499">
            <v>3.3492000000000002</v>
          </cell>
          <cell r="E499">
            <v>0.3407</v>
          </cell>
          <cell r="F499">
            <v>2.2349999999999999</v>
          </cell>
          <cell r="G499">
            <v>4.4000000000000003E-3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53670</v>
          </cell>
          <cell r="C503">
            <v>1.5187999999999999</v>
          </cell>
          <cell r="D503">
            <v>1.3763000000000001</v>
          </cell>
          <cell r="E503">
            <v>3.1199999999999999E-2</v>
          </cell>
          <cell r="F503">
            <v>0.1113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53672</v>
          </cell>
          <cell r="C504">
            <v>0.66</v>
          </cell>
          <cell r="D504">
            <v>0.52159999999999995</v>
          </cell>
          <cell r="E504">
            <v>8.3099999999999993E-2</v>
          </cell>
          <cell r="F504">
            <v>5.5300000000000002E-2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53677</v>
          </cell>
          <cell r="C505">
            <v>1.1654</v>
          </cell>
          <cell r="D505">
            <v>0.47649999999999998</v>
          </cell>
          <cell r="E505">
            <v>4.7500000000000001E-2</v>
          </cell>
          <cell r="F505">
            <v>0.436</v>
          </cell>
          <cell r="G505">
            <v>0.2054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53673</v>
          </cell>
          <cell r="C506">
            <v>3.3441999999999998</v>
          </cell>
          <cell r="D506">
            <v>2.3744000000000001</v>
          </cell>
          <cell r="E506">
            <v>0.1618</v>
          </cell>
          <cell r="F506">
            <v>0.60260000000000002</v>
          </cell>
          <cell r="G506">
            <v>0.2054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53853</v>
          </cell>
          <cell r="C507">
            <v>0.41510000000000002</v>
          </cell>
          <cell r="D507">
            <v>0.37830000000000003</v>
          </cell>
          <cell r="E507">
            <v>3.6799999999999999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53872</v>
          </cell>
          <cell r="C508">
            <v>2.0047999999999999</v>
          </cell>
          <cell r="D508">
            <v>0.70089999999999997</v>
          </cell>
          <cell r="E508">
            <v>4.3099999999999999E-2</v>
          </cell>
          <cell r="F508">
            <v>1.2607999999999999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54037</v>
          </cell>
          <cell r="C509">
            <v>1.2745</v>
          </cell>
          <cell r="D509">
            <v>0.61150000000000004</v>
          </cell>
          <cell r="E509">
            <v>2.8400000000000002E-2</v>
          </cell>
          <cell r="F509">
            <v>0.63460000000000005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53921</v>
          </cell>
          <cell r="C510">
            <v>3.6945000000000001</v>
          </cell>
          <cell r="D510">
            <v>1.6908000000000001</v>
          </cell>
          <cell r="E510">
            <v>0.10829999999999999</v>
          </cell>
          <cell r="F510">
            <v>1.8955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57633</v>
          </cell>
          <cell r="C511">
            <v>1.2281</v>
          </cell>
          <cell r="D511">
            <v>1.0086999999999999</v>
          </cell>
          <cell r="E511">
            <v>1.41E-2</v>
          </cell>
          <cell r="F511">
            <v>0</v>
          </cell>
          <cell r="G511">
            <v>0.20530000000000001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57629</v>
          </cell>
          <cell r="C512">
            <v>0.32679999999999998</v>
          </cell>
          <cell r="D512">
            <v>0.31640000000000001</v>
          </cell>
          <cell r="E512">
            <v>1.04E-2</v>
          </cell>
          <cell r="F512">
            <v>0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57627</v>
          </cell>
          <cell r="C513">
            <v>0.75970000000000004</v>
          </cell>
          <cell r="D513">
            <v>0.4173</v>
          </cell>
          <cell r="E513">
            <v>2.5100000000000001E-2</v>
          </cell>
          <cell r="F513">
            <v>0.31730000000000003</v>
          </cell>
          <cell r="G513">
            <v>0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57630</v>
          </cell>
          <cell r="C514">
            <v>2.3146</v>
          </cell>
          <cell r="D514">
            <v>1.7423999999999999</v>
          </cell>
          <cell r="E514">
            <v>4.9599999999999998E-2</v>
          </cell>
          <cell r="F514">
            <v>0.31730000000000003</v>
          </cell>
          <cell r="G514">
            <v>0.2053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57873</v>
          </cell>
          <cell r="C515">
            <v>1.2798</v>
          </cell>
          <cell r="D515">
            <v>0.55759999999999998</v>
          </cell>
          <cell r="E515">
            <v>3.95E-2</v>
          </cell>
          <cell r="F515">
            <v>0</v>
          </cell>
          <cell r="G515">
            <v>0.68269999999999997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57871</v>
          </cell>
          <cell r="C516">
            <v>0.69540000000000002</v>
          </cell>
          <cell r="D516">
            <v>0.66479999999999995</v>
          </cell>
          <cell r="E516">
            <v>1.2500000000000001E-2</v>
          </cell>
          <cell r="F516">
            <v>1.8100000000000002E-2</v>
          </cell>
          <cell r="G516">
            <v>0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949</v>
          </cell>
          <cell r="C517">
            <v>1.3761000000000001</v>
          </cell>
          <cell r="D517">
            <v>1.0845</v>
          </cell>
          <cell r="E517">
            <v>4.1399999999999999E-2</v>
          </cell>
          <cell r="F517">
            <v>3.5999999999999999E-3</v>
          </cell>
          <cell r="G517">
            <v>0.2467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58898</v>
          </cell>
          <cell r="C518">
            <v>3.3563000000000001</v>
          </cell>
          <cell r="D518">
            <v>2.3130000000000002</v>
          </cell>
          <cell r="E518">
            <v>9.3600000000000003E-2</v>
          </cell>
          <cell r="F518">
            <v>2.1600000000000001E-2</v>
          </cell>
          <cell r="G518">
            <v>0.92820000000000003</v>
          </cell>
          <cell r="I518">
            <v>8.4</v>
          </cell>
          <cell r="J518">
            <v>14</v>
          </cell>
        </row>
        <row r="519">
          <cell r="B519">
            <v>156030</v>
          </cell>
          <cell r="C519">
            <v>12.694599999999999</v>
          </cell>
          <cell r="D519">
            <v>8.1221999999999994</v>
          </cell>
          <cell r="E519">
            <v>0.41160000000000002</v>
          </cell>
          <cell r="F519">
            <v>2.8058999999999998</v>
          </cell>
          <cell r="G519">
            <v>1.355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68944</v>
          </cell>
          <cell r="C523">
            <v>1.129</v>
          </cell>
          <cell r="D523">
            <v>1.1138999999999999</v>
          </cell>
          <cell r="E523">
            <v>1.5100000000000001E-2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68836</v>
          </cell>
          <cell r="C524">
            <v>1.6146</v>
          </cell>
          <cell r="D524">
            <v>1.4548000000000001</v>
          </cell>
          <cell r="E524">
            <v>2.3E-2</v>
          </cell>
          <cell r="F524">
            <v>0.13669999999999999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68762</v>
          </cell>
          <cell r="C525">
            <v>0.59960000000000002</v>
          </cell>
          <cell r="D525">
            <v>0.41959999999999997</v>
          </cell>
          <cell r="E525">
            <v>6.6000000000000003E-2</v>
          </cell>
          <cell r="F525">
            <v>0</v>
          </cell>
          <cell r="G525">
            <v>0.114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68847</v>
          </cell>
          <cell r="C526">
            <v>3.3437999999999999</v>
          </cell>
          <cell r="D526">
            <v>2.9891000000000001</v>
          </cell>
          <cell r="E526">
            <v>0.104</v>
          </cell>
          <cell r="F526">
            <v>0.13669999999999999</v>
          </cell>
          <cell r="G526">
            <v>0.1139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68813</v>
          </cell>
          <cell r="C527">
            <v>0.64770000000000005</v>
          </cell>
          <cell r="D527">
            <v>0.49430000000000002</v>
          </cell>
          <cell r="E527">
            <v>0.15279999999999999</v>
          </cell>
          <cell r="F527">
            <v>0</v>
          </cell>
          <cell r="G527">
            <v>5.9999999999999995E-4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68791</v>
          </cell>
          <cell r="C528">
            <v>1.4116</v>
          </cell>
          <cell r="D528">
            <v>0.30740000000000001</v>
          </cell>
          <cell r="E528">
            <v>0.21970000000000001</v>
          </cell>
          <cell r="F528">
            <v>0.88460000000000005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68797</v>
          </cell>
          <cell r="C529">
            <v>1.0364</v>
          </cell>
          <cell r="D529">
            <v>0.90269999999999995</v>
          </cell>
          <cell r="E529">
            <v>0.1336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68800</v>
          </cell>
          <cell r="C530">
            <v>3.0956000000000001</v>
          </cell>
          <cell r="D530">
            <v>1.7043999999999999</v>
          </cell>
          <cell r="E530">
            <v>0.50609999999999999</v>
          </cell>
          <cell r="F530">
            <v>0.88449999999999995</v>
          </cell>
          <cell r="G530">
            <v>5.9999999999999995E-4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1218</v>
          </cell>
          <cell r="C531">
            <v>0.41870000000000002</v>
          </cell>
          <cell r="D531">
            <v>0.37230000000000002</v>
          </cell>
          <cell r="E531">
            <v>4.6300000000000001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1213</v>
          </cell>
          <cell r="C532">
            <v>0.62829999999999997</v>
          </cell>
          <cell r="D532">
            <v>0.53410000000000002</v>
          </cell>
          <cell r="E532">
            <v>9.4100000000000003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1337</v>
          </cell>
          <cell r="C533">
            <v>0.37809999999999999</v>
          </cell>
          <cell r="D533">
            <v>0.3553</v>
          </cell>
          <cell r="E533">
            <v>2.2599999999999999E-2</v>
          </cell>
          <cell r="F533">
            <v>2.0000000000000001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1256</v>
          </cell>
          <cell r="C534">
            <v>1.4249000000000001</v>
          </cell>
          <cell r="D534">
            <v>1.2616000000000001</v>
          </cell>
          <cell r="E534">
            <v>0.16289999999999999</v>
          </cell>
          <cell r="F534">
            <v>2.0000000000000001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1506</v>
          </cell>
          <cell r="C535">
            <v>0.66710000000000003</v>
          </cell>
          <cell r="D535">
            <v>0.52490000000000003</v>
          </cell>
          <cell r="E535">
            <v>1.21E-2</v>
          </cell>
          <cell r="F535">
            <v>1.46E-2</v>
          </cell>
          <cell r="G535">
            <v>0.11550000000000001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1503</v>
          </cell>
          <cell r="C536">
            <v>0.50180000000000002</v>
          </cell>
          <cell r="D536">
            <v>0.49009999999999998</v>
          </cell>
          <cell r="E536">
            <v>1.1299999999999999E-2</v>
          </cell>
          <cell r="F536">
            <v>0</v>
          </cell>
          <cell r="G536">
            <v>2.9999999999999997E-4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809</v>
          </cell>
          <cell r="C537">
            <v>1.111</v>
          </cell>
          <cell r="D537">
            <v>1.1099000000000001</v>
          </cell>
          <cell r="E537">
            <v>1E-3</v>
          </cell>
          <cell r="F537">
            <v>2.0000000000000001E-4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2273</v>
          </cell>
          <cell r="C538">
            <v>2.2911000000000001</v>
          </cell>
          <cell r="D538">
            <v>2.1377000000000002</v>
          </cell>
          <cell r="E538">
            <v>2.4199999999999999E-2</v>
          </cell>
          <cell r="F538">
            <v>1.46E-2</v>
          </cell>
          <cell r="G538">
            <v>0.11459999999999999</v>
          </cell>
          <cell r="I538">
            <v>9.6</v>
          </cell>
          <cell r="J538">
            <v>16</v>
          </cell>
        </row>
        <row r="539">
          <cell r="B539">
            <v>70294</v>
          </cell>
          <cell r="C539">
            <v>10.104799999999999</v>
          </cell>
          <cell r="D539">
            <v>8.0724999999999998</v>
          </cell>
          <cell r="E539">
            <v>0.7873</v>
          </cell>
          <cell r="F539">
            <v>1.0147999999999999</v>
          </cell>
          <cell r="G539">
            <v>0.22989999999999999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9623</v>
          </cell>
          <cell r="C543">
            <v>1.3051999999999999</v>
          </cell>
          <cell r="D543">
            <v>0.46010000000000001</v>
          </cell>
          <cell r="E543">
            <v>6.9999999999999999E-4</v>
          </cell>
          <cell r="F543">
            <v>0.84430000000000005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9623</v>
          </cell>
          <cell r="C544">
            <v>0.60299999999999998</v>
          </cell>
          <cell r="D544">
            <v>0.60050000000000003</v>
          </cell>
          <cell r="E544">
            <v>2.5000000000000001E-3</v>
          </cell>
          <cell r="F544">
            <v>0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9623</v>
          </cell>
          <cell r="C545">
            <v>2.2399</v>
          </cell>
          <cell r="D545">
            <v>1.2990999999999999</v>
          </cell>
          <cell r="E545">
            <v>5.7000000000000002E-3</v>
          </cell>
          <cell r="F545">
            <v>0</v>
          </cell>
          <cell r="G545">
            <v>0.93520000000000003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9623</v>
          </cell>
          <cell r="C546">
            <v>4.1481000000000003</v>
          </cell>
          <cell r="D546">
            <v>2.3597000000000001</v>
          </cell>
          <cell r="E546">
            <v>8.8999999999999999E-3</v>
          </cell>
          <cell r="F546">
            <v>0.84430000000000005</v>
          </cell>
          <cell r="G546">
            <v>0.93520000000000003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653</v>
          </cell>
          <cell r="C547">
            <v>1.1768000000000001</v>
          </cell>
          <cell r="D547">
            <v>0.59130000000000005</v>
          </cell>
          <cell r="E547">
            <v>0.58550000000000002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728</v>
          </cell>
          <cell r="C548">
            <v>2.4803999999999999</v>
          </cell>
          <cell r="D548">
            <v>1.4704999999999999</v>
          </cell>
          <cell r="E548">
            <v>2.4400000000000002E-2</v>
          </cell>
          <cell r="F548">
            <v>0.98550000000000004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723</v>
          </cell>
          <cell r="C549">
            <v>0.23100000000000001</v>
          </cell>
          <cell r="D549">
            <v>0.22739999999999999</v>
          </cell>
          <cell r="E549">
            <v>3.5999999999999999E-3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701</v>
          </cell>
          <cell r="C550">
            <v>3.8894000000000002</v>
          </cell>
          <cell r="D550">
            <v>2.2905000000000002</v>
          </cell>
          <cell r="E550">
            <v>0.61129999999999995</v>
          </cell>
          <cell r="F550">
            <v>0.98760000000000003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782</v>
          </cell>
          <cell r="C551">
            <v>1.0207999999999999</v>
          </cell>
          <cell r="D551">
            <v>1.0111000000000001</v>
          </cell>
          <cell r="E551">
            <v>9.7000000000000003E-3</v>
          </cell>
          <cell r="F551">
            <v>0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782</v>
          </cell>
          <cell r="C552">
            <v>0.9839</v>
          </cell>
          <cell r="D552">
            <v>0.98240000000000005</v>
          </cell>
          <cell r="E552">
            <v>0</v>
          </cell>
          <cell r="F552">
            <v>1.5E-3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782</v>
          </cell>
          <cell r="C553">
            <v>1.8782000000000001</v>
          </cell>
          <cell r="D553">
            <v>1.8313999999999999</v>
          </cell>
          <cell r="E553">
            <v>4.6800000000000001E-2</v>
          </cell>
          <cell r="F553">
            <v>0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782</v>
          </cell>
          <cell r="C554">
            <v>3.8828999999999998</v>
          </cell>
          <cell r="D554">
            <v>3.8249</v>
          </cell>
          <cell r="E554">
            <v>5.6500000000000002E-2</v>
          </cell>
          <cell r="F554">
            <v>1.5E-3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788</v>
          </cell>
          <cell r="C555">
            <v>2.6175999999999999</v>
          </cell>
          <cell r="D555">
            <v>1.5696000000000001</v>
          </cell>
          <cell r="E555">
            <v>7.1999999999999998E-3</v>
          </cell>
          <cell r="F555">
            <v>5.3800000000000001E-2</v>
          </cell>
          <cell r="G555">
            <v>0.98699999999999999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788</v>
          </cell>
          <cell r="C556">
            <v>2.5331999999999999</v>
          </cell>
          <cell r="D556">
            <v>1.5861000000000001</v>
          </cell>
          <cell r="E556">
            <v>8.9999999999999998E-4</v>
          </cell>
          <cell r="F556">
            <v>0.94440000000000002</v>
          </cell>
          <cell r="G556">
            <v>1.8E-3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896</v>
          </cell>
          <cell r="C557">
            <v>3.5179999999999998</v>
          </cell>
          <cell r="D557">
            <v>2.6440000000000001</v>
          </cell>
          <cell r="E557">
            <v>2.5399999999999999E-2</v>
          </cell>
          <cell r="F557">
            <v>0.83730000000000004</v>
          </cell>
          <cell r="G557">
            <v>1.1299999999999999E-2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824</v>
          </cell>
          <cell r="C558">
            <v>8.6740999999999993</v>
          </cell>
          <cell r="D558">
            <v>5.8056999999999999</v>
          </cell>
          <cell r="E558">
            <v>3.3599999999999998E-2</v>
          </cell>
          <cell r="F558">
            <v>1.8373999999999999</v>
          </cell>
          <cell r="G558">
            <v>0.99739999999999995</v>
          </cell>
          <cell r="I558">
            <v>18</v>
          </cell>
          <cell r="J558">
            <v>30</v>
          </cell>
        </row>
        <row r="559">
          <cell r="B559">
            <v>11983</v>
          </cell>
          <cell r="C559">
            <v>20.878299999999999</v>
          </cell>
          <cell r="D559">
            <v>14.6158</v>
          </cell>
          <cell r="E559">
            <v>0.75139999999999996</v>
          </cell>
          <cell r="F559">
            <v>3.6926999999999999</v>
          </cell>
          <cell r="G559">
            <v>1.8184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77945</v>
          </cell>
          <cell r="C563">
            <v>0.38109999999999999</v>
          </cell>
          <cell r="D563">
            <v>0.34139999999999998</v>
          </cell>
          <cell r="E563">
            <v>1.83E-2</v>
          </cell>
          <cell r="F563">
            <v>2.1399999999999999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77928</v>
          </cell>
          <cell r="C564">
            <v>0.54759999999999998</v>
          </cell>
          <cell r="D564">
            <v>0.52129999999999999</v>
          </cell>
          <cell r="E564">
            <v>1.46E-2</v>
          </cell>
          <cell r="F564">
            <v>1.17E-2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78077</v>
          </cell>
          <cell r="C565">
            <v>0.2979</v>
          </cell>
          <cell r="D565">
            <v>0.29310000000000003</v>
          </cell>
          <cell r="E565">
            <v>4.7999999999999996E-3</v>
          </cell>
          <cell r="F565">
            <v>0</v>
          </cell>
          <cell r="G565">
            <v>0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77983</v>
          </cell>
          <cell r="C566">
            <v>1.2264999999999999</v>
          </cell>
          <cell r="D566">
            <v>1.1556999999999999</v>
          </cell>
          <cell r="E566">
            <v>3.7699999999999997E-2</v>
          </cell>
          <cell r="F566">
            <v>3.3099999999999997E-2</v>
          </cell>
          <cell r="G566">
            <v>0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78048</v>
          </cell>
          <cell r="C567">
            <v>0.26950000000000002</v>
          </cell>
          <cell r="D567">
            <v>0.127</v>
          </cell>
          <cell r="E567">
            <v>0.1426</v>
          </cell>
          <cell r="F567">
            <v>0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78027</v>
          </cell>
          <cell r="C568">
            <v>0.44590000000000002</v>
          </cell>
          <cell r="D568">
            <v>0.19539999999999999</v>
          </cell>
          <cell r="E568">
            <v>7.6E-3</v>
          </cell>
          <cell r="F568">
            <v>1E-4</v>
          </cell>
          <cell r="G568">
            <v>0.2429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77918</v>
          </cell>
          <cell r="C569">
            <v>9.5500000000000002E-2</v>
          </cell>
          <cell r="D569">
            <v>2.7E-2</v>
          </cell>
          <cell r="E569">
            <v>6.6000000000000003E-2</v>
          </cell>
          <cell r="F569">
            <v>2.5000000000000001E-3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77998</v>
          </cell>
          <cell r="C570">
            <v>0.81100000000000005</v>
          </cell>
          <cell r="D570">
            <v>0.34949999999999998</v>
          </cell>
          <cell r="E570">
            <v>0.2162</v>
          </cell>
          <cell r="F570">
            <v>2.5999999999999999E-3</v>
          </cell>
          <cell r="G570">
            <v>0.2429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79982</v>
          </cell>
          <cell r="C571">
            <v>0.26779999999999998</v>
          </cell>
          <cell r="D571">
            <v>0.15</v>
          </cell>
          <cell r="E571">
            <v>8.0999999999999996E-3</v>
          </cell>
          <cell r="F571">
            <v>0</v>
          </cell>
          <cell r="G571">
            <v>0.10970000000000001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79984</v>
          </cell>
          <cell r="C572">
            <v>0.1328</v>
          </cell>
          <cell r="D572">
            <v>6.6799999999999998E-2</v>
          </cell>
          <cell r="E572">
            <v>3.8699999999999998E-2</v>
          </cell>
          <cell r="F572">
            <v>2.7300000000000001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79937</v>
          </cell>
          <cell r="C573">
            <v>0.27889999999999998</v>
          </cell>
          <cell r="D573">
            <v>0.18240000000000001</v>
          </cell>
          <cell r="E573">
            <v>1.66E-2</v>
          </cell>
          <cell r="F573">
            <v>7.9799999999999996E-2</v>
          </cell>
          <cell r="G573">
            <v>0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79968</v>
          </cell>
          <cell r="C574">
            <v>0.67949999999999999</v>
          </cell>
          <cell r="D574">
            <v>0.3992</v>
          </cell>
          <cell r="E574">
            <v>6.3399999999999998E-2</v>
          </cell>
          <cell r="F574">
            <v>0.1071</v>
          </cell>
          <cell r="G574">
            <v>0.10970000000000001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79993</v>
          </cell>
          <cell r="C575">
            <v>0.62809999999999999</v>
          </cell>
          <cell r="D575">
            <v>0.36130000000000001</v>
          </cell>
          <cell r="E575">
            <v>2.1399999999999999E-2</v>
          </cell>
          <cell r="F575">
            <v>0</v>
          </cell>
          <cell r="G575">
            <v>0.2455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79985</v>
          </cell>
          <cell r="C576">
            <v>0.21290000000000001</v>
          </cell>
          <cell r="D576">
            <v>0.1613</v>
          </cell>
          <cell r="E576">
            <v>1.2500000000000001E-2</v>
          </cell>
          <cell r="F576">
            <v>3.9100000000000003E-2</v>
          </cell>
          <cell r="G576">
            <v>0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792</v>
          </cell>
          <cell r="C577">
            <v>0.45019999999999999</v>
          </cell>
          <cell r="D577">
            <v>0.15340000000000001</v>
          </cell>
          <cell r="E577">
            <v>6.1999999999999998E-3</v>
          </cell>
          <cell r="F577">
            <v>3.9699999999999999E-2</v>
          </cell>
          <cell r="G577">
            <v>0.25090000000000001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0923</v>
          </cell>
          <cell r="C578">
            <v>1.2915000000000001</v>
          </cell>
          <cell r="D578">
            <v>0.67490000000000006</v>
          </cell>
          <cell r="E578">
            <v>0.04</v>
          </cell>
          <cell r="F578">
            <v>7.9000000000000001E-2</v>
          </cell>
          <cell r="G578">
            <v>0.49769999999999998</v>
          </cell>
          <cell r="I578">
            <v>3.6</v>
          </cell>
          <cell r="J578">
            <v>6</v>
          </cell>
        </row>
        <row r="579">
          <cell r="B579">
            <v>179218</v>
          </cell>
          <cell r="C579">
            <v>4.0096999999999996</v>
          </cell>
          <cell r="D579">
            <v>2.577</v>
          </cell>
          <cell r="E579">
            <v>0.35620000000000002</v>
          </cell>
          <cell r="F579">
            <v>0.22270000000000001</v>
          </cell>
          <cell r="G579">
            <v>0.85389999999999999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14404</v>
          </cell>
          <cell r="C583">
            <v>0.67920000000000003</v>
          </cell>
          <cell r="D583">
            <v>0.60740000000000005</v>
          </cell>
          <cell r="E583">
            <v>7.180000000000000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4333</v>
          </cell>
          <cell r="C584">
            <v>0.43969999999999998</v>
          </cell>
          <cell r="D584">
            <v>0.38540000000000002</v>
          </cell>
          <cell r="E584">
            <v>3.7400000000000003E-2</v>
          </cell>
          <cell r="F584">
            <v>1.6899999999999998E-2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4298</v>
          </cell>
          <cell r="C585">
            <v>0.38340000000000002</v>
          </cell>
          <cell r="D585">
            <v>0.3221</v>
          </cell>
          <cell r="E585">
            <v>8.6E-3</v>
          </cell>
          <cell r="F585">
            <v>0</v>
          </cell>
          <cell r="G585">
            <v>5.2600000000000001E-2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14345</v>
          </cell>
          <cell r="C586">
            <v>1.5024</v>
          </cell>
          <cell r="D586">
            <v>1.3149999999999999</v>
          </cell>
          <cell r="E586">
            <v>0.1178</v>
          </cell>
          <cell r="F586">
            <v>1.6899999999999998E-2</v>
          </cell>
          <cell r="G586">
            <v>5.2600000000000001E-2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4457</v>
          </cell>
          <cell r="C587">
            <v>0.24460000000000001</v>
          </cell>
          <cell r="D587">
            <v>0.18290000000000001</v>
          </cell>
          <cell r="E587">
            <v>6.1699999999999998E-2</v>
          </cell>
          <cell r="F587">
            <v>0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4518</v>
          </cell>
          <cell r="C588">
            <v>0.15</v>
          </cell>
          <cell r="D588">
            <v>0.12740000000000001</v>
          </cell>
          <cell r="E588">
            <v>2.2599999999999999E-2</v>
          </cell>
          <cell r="F588">
            <v>0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4451</v>
          </cell>
          <cell r="C589">
            <v>0.25530000000000003</v>
          </cell>
          <cell r="D589">
            <v>0.21079999999999999</v>
          </cell>
          <cell r="E589">
            <v>4.4400000000000002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4475</v>
          </cell>
          <cell r="C590">
            <v>0.64990000000000003</v>
          </cell>
          <cell r="D590">
            <v>0.52110000000000001</v>
          </cell>
          <cell r="E590">
            <v>0.12870000000000001</v>
          </cell>
          <cell r="F590">
            <v>0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6885</v>
          </cell>
          <cell r="C591">
            <v>0.5978</v>
          </cell>
          <cell r="D591">
            <v>0.58860000000000001</v>
          </cell>
          <cell r="E591">
            <v>9.1999999999999998E-3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6675</v>
          </cell>
          <cell r="C592">
            <v>0.23810000000000001</v>
          </cell>
          <cell r="D592">
            <v>0.2344</v>
          </cell>
          <cell r="E592">
            <v>3.7000000000000002E-3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6646</v>
          </cell>
          <cell r="C593">
            <v>0.3392</v>
          </cell>
          <cell r="D593">
            <v>0.32290000000000002</v>
          </cell>
          <cell r="E593">
            <v>1.4999999999999999E-2</v>
          </cell>
          <cell r="F593">
            <v>1.2999999999999999E-3</v>
          </cell>
          <cell r="G593">
            <v>0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6735</v>
          </cell>
          <cell r="C594">
            <v>1.1755</v>
          </cell>
          <cell r="D594">
            <v>1.1463000000000001</v>
          </cell>
          <cell r="E594">
            <v>2.7900000000000001E-2</v>
          </cell>
          <cell r="F594">
            <v>1.2999999999999999E-3</v>
          </cell>
          <cell r="G594">
            <v>0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6784</v>
          </cell>
          <cell r="C595">
            <v>0.70750000000000002</v>
          </cell>
          <cell r="D595">
            <v>0.70269999999999999</v>
          </cell>
          <cell r="E595">
            <v>4.7999999999999996E-3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6779</v>
          </cell>
          <cell r="C596">
            <v>1.2387999999999999</v>
          </cell>
          <cell r="D596">
            <v>0.23469999999999999</v>
          </cell>
          <cell r="E596">
            <v>4.1999999999999997E-3</v>
          </cell>
          <cell r="F596">
            <v>1.2999999999999999E-3</v>
          </cell>
          <cell r="G596">
            <v>0.99860000000000004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20067</v>
          </cell>
          <cell r="C597">
            <v>0.55720000000000003</v>
          </cell>
          <cell r="D597">
            <v>0.55389999999999995</v>
          </cell>
          <cell r="E597">
            <v>3.3E-3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7877</v>
          </cell>
          <cell r="C598">
            <v>2.4958</v>
          </cell>
          <cell r="D598">
            <v>1.4928999999999999</v>
          </cell>
          <cell r="E598">
            <v>1.23E-2</v>
          </cell>
          <cell r="F598">
            <v>1.2999999999999999E-3</v>
          </cell>
          <cell r="G598">
            <v>0.98929999999999996</v>
          </cell>
          <cell r="I598">
            <v>3.6</v>
          </cell>
          <cell r="J598">
            <v>6</v>
          </cell>
        </row>
        <row r="599">
          <cell r="B599">
            <v>115858</v>
          </cell>
          <cell r="C599">
            <v>5.8486000000000002</v>
          </cell>
          <cell r="D599">
            <v>4.4866000000000001</v>
          </cell>
          <cell r="E599">
            <v>0.28399999999999997</v>
          </cell>
          <cell r="F599">
            <v>1.9300000000000001E-2</v>
          </cell>
          <cell r="G599">
            <v>1.0584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79296</v>
          </cell>
          <cell r="C603">
            <v>0.29360000000000003</v>
          </cell>
          <cell r="D603">
            <v>0.1782</v>
          </cell>
          <cell r="E603">
            <v>7.1000000000000004E-3</v>
          </cell>
          <cell r="F603">
            <v>0.1084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79296</v>
          </cell>
          <cell r="C604">
            <v>1.1299999999999999</v>
          </cell>
          <cell r="D604">
            <v>0.24249999999999999</v>
          </cell>
          <cell r="E604">
            <v>7.1499999999999994E-2</v>
          </cell>
          <cell r="F604">
            <v>0.81599999999999995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79296</v>
          </cell>
          <cell r="C605">
            <v>0.34689999999999999</v>
          </cell>
          <cell r="D605">
            <v>0.27839999999999998</v>
          </cell>
          <cell r="E605">
            <v>2.2599999999999999E-2</v>
          </cell>
          <cell r="F605">
            <v>4.0899999999999999E-2</v>
          </cell>
          <cell r="G605">
            <v>5.0000000000000001E-3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79296</v>
          </cell>
          <cell r="C606">
            <v>1.7705</v>
          </cell>
          <cell r="D606">
            <v>0.69910000000000005</v>
          </cell>
          <cell r="E606">
            <v>0.1012</v>
          </cell>
          <cell r="F606">
            <v>0.96530000000000005</v>
          </cell>
          <cell r="G606">
            <v>5.0000000000000001E-3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79092</v>
          </cell>
          <cell r="C607">
            <v>0.72030000000000005</v>
          </cell>
          <cell r="D607">
            <v>0.24690000000000001</v>
          </cell>
          <cell r="E607">
            <v>0.20050000000000001</v>
          </cell>
          <cell r="F607">
            <v>0.23200000000000001</v>
          </cell>
          <cell r="G607">
            <v>4.1000000000000002E-2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79093</v>
          </cell>
          <cell r="C608">
            <v>0.26519999999999999</v>
          </cell>
          <cell r="D608">
            <v>0.18329999999999999</v>
          </cell>
          <cell r="E608">
            <v>4.0899999999999999E-2</v>
          </cell>
          <cell r="F608">
            <v>0</v>
          </cell>
          <cell r="G608">
            <v>4.1000000000000002E-2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79100</v>
          </cell>
          <cell r="C609">
            <v>5.74E-2</v>
          </cell>
          <cell r="D609">
            <v>5.5500000000000001E-2</v>
          </cell>
          <cell r="E609">
            <v>1.9E-3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79095</v>
          </cell>
          <cell r="C610">
            <v>1.0428999999999999</v>
          </cell>
          <cell r="D610">
            <v>0.48570000000000002</v>
          </cell>
          <cell r="E610">
            <v>0.24329999999999999</v>
          </cell>
          <cell r="F610">
            <v>0.23200000000000001</v>
          </cell>
          <cell r="G610">
            <v>8.2000000000000003E-2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79894</v>
          </cell>
          <cell r="C611">
            <v>0.13769999999999999</v>
          </cell>
          <cell r="D611">
            <v>0.1018</v>
          </cell>
          <cell r="E611">
            <v>1.0999999999999999E-2</v>
          </cell>
          <cell r="F611">
            <v>2.5000000000000001E-2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79891</v>
          </cell>
          <cell r="C612">
            <v>0.1013</v>
          </cell>
          <cell r="D612">
            <v>9.1600000000000001E-2</v>
          </cell>
          <cell r="E612">
            <v>9.7000000000000003E-3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79891</v>
          </cell>
          <cell r="C613">
            <v>0.33289999999999997</v>
          </cell>
          <cell r="D613">
            <v>0.28910000000000002</v>
          </cell>
          <cell r="E613">
            <v>4.3799999999999999E-2</v>
          </cell>
          <cell r="F613">
            <v>0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79892</v>
          </cell>
          <cell r="C614">
            <v>0.57189999999999996</v>
          </cell>
          <cell r="D614">
            <v>0.48249999999999998</v>
          </cell>
          <cell r="E614">
            <v>6.4500000000000002E-2</v>
          </cell>
          <cell r="F614">
            <v>2.5000000000000001E-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79879</v>
          </cell>
          <cell r="C615">
            <v>0.35270000000000001</v>
          </cell>
          <cell r="D615">
            <v>0.31540000000000001</v>
          </cell>
          <cell r="E615">
            <v>3.2500000000000001E-2</v>
          </cell>
          <cell r="F615">
            <v>4.7999999999999996E-3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79862</v>
          </cell>
          <cell r="C616">
            <v>0.37340000000000001</v>
          </cell>
          <cell r="D616">
            <v>0.1807</v>
          </cell>
          <cell r="E616">
            <v>0.14369999999999999</v>
          </cell>
          <cell r="F616">
            <v>4.9000000000000002E-2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579</v>
          </cell>
          <cell r="C617">
            <v>0.13600000000000001</v>
          </cell>
          <cell r="D617">
            <v>8.2299999999999998E-2</v>
          </cell>
          <cell r="E617">
            <v>5.3699999999999998E-2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107</v>
          </cell>
          <cell r="C618">
            <v>0.86080000000000001</v>
          </cell>
          <cell r="D618">
            <v>0.57740000000000002</v>
          </cell>
          <cell r="E618">
            <v>0.22969999999999999</v>
          </cell>
          <cell r="F618">
            <v>5.3600000000000002E-2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79597</v>
          </cell>
          <cell r="C619">
            <v>4.2404000000000002</v>
          </cell>
          <cell r="D619">
            <v>2.2444999999999999</v>
          </cell>
          <cell r="E619">
            <v>0.63849999999999996</v>
          </cell>
          <cell r="F619">
            <v>1.2713000000000001</v>
          </cell>
          <cell r="G619">
            <v>8.6499999999999994E-2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67649</v>
          </cell>
          <cell r="C623">
            <v>2.2818000000000001</v>
          </cell>
          <cell r="D623">
            <v>1.7644</v>
          </cell>
          <cell r="E623">
            <v>0.4884</v>
          </cell>
          <cell r="F623">
            <v>2.9000000000000001E-2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67675</v>
          </cell>
          <cell r="C624">
            <v>1.3880999999999999</v>
          </cell>
          <cell r="D624">
            <v>1.2242</v>
          </cell>
          <cell r="E624">
            <v>4.9299999999999997E-2</v>
          </cell>
          <cell r="F624">
            <v>0.1145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67739</v>
          </cell>
          <cell r="C625">
            <v>2.0386000000000002</v>
          </cell>
          <cell r="D625">
            <v>1.2344999999999999</v>
          </cell>
          <cell r="E625">
            <v>9.35E-2</v>
          </cell>
          <cell r="F625">
            <v>0.2114</v>
          </cell>
          <cell r="G625">
            <v>0.49919999999999998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67688</v>
          </cell>
          <cell r="C626">
            <v>5.7084999999999999</v>
          </cell>
          <cell r="D626">
            <v>4.2228000000000003</v>
          </cell>
          <cell r="E626">
            <v>0.63100000000000001</v>
          </cell>
          <cell r="F626">
            <v>0.35499999999999998</v>
          </cell>
          <cell r="G626">
            <v>0.49959999999999999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69416</v>
          </cell>
          <cell r="C627">
            <v>0.72970000000000002</v>
          </cell>
          <cell r="D627">
            <v>0.69869999999999999</v>
          </cell>
          <cell r="E627">
            <v>3.1E-2</v>
          </cell>
          <cell r="F627">
            <v>0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69349</v>
          </cell>
          <cell r="C628">
            <v>0.81159999999999999</v>
          </cell>
          <cell r="D628">
            <v>0.61560000000000004</v>
          </cell>
          <cell r="E628">
            <v>4.4400000000000002E-2</v>
          </cell>
          <cell r="F628">
            <v>0.1517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69354</v>
          </cell>
          <cell r="C629">
            <v>0.62670000000000003</v>
          </cell>
          <cell r="D629">
            <v>0.61329999999999996</v>
          </cell>
          <cell r="E629">
            <v>1.34E-2</v>
          </cell>
          <cell r="F629">
            <v>0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69373</v>
          </cell>
          <cell r="C630">
            <v>2.1680000000000001</v>
          </cell>
          <cell r="D630">
            <v>1.9277</v>
          </cell>
          <cell r="E630">
            <v>8.8800000000000004E-2</v>
          </cell>
          <cell r="F630">
            <v>0.15160000000000001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0189</v>
          </cell>
          <cell r="C631">
            <v>1.3022</v>
          </cell>
          <cell r="D631">
            <v>0.61260000000000003</v>
          </cell>
          <cell r="E631">
            <v>1.9800000000000002E-2</v>
          </cell>
          <cell r="F631">
            <v>0.66979999999999995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0188</v>
          </cell>
          <cell r="C632">
            <v>0.73089999999999999</v>
          </cell>
          <cell r="D632">
            <v>0.70799999999999996</v>
          </cell>
          <cell r="E632">
            <v>2.29E-2</v>
          </cell>
          <cell r="F632">
            <v>0</v>
          </cell>
          <cell r="G632">
            <v>0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0163</v>
          </cell>
          <cell r="C633">
            <v>0.65710000000000002</v>
          </cell>
          <cell r="D633">
            <v>0.62990000000000002</v>
          </cell>
          <cell r="E633">
            <v>2.7199999999999998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0180</v>
          </cell>
          <cell r="C634">
            <v>2.6903000000000001</v>
          </cell>
          <cell r="D634">
            <v>1.9504999999999999</v>
          </cell>
          <cell r="E634">
            <v>6.9900000000000004E-2</v>
          </cell>
          <cell r="F634">
            <v>0.66990000000000005</v>
          </cell>
          <cell r="G634">
            <v>0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0053</v>
          </cell>
          <cell r="C635">
            <v>1.8785000000000001</v>
          </cell>
          <cell r="D635">
            <v>0.82720000000000005</v>
          </cell>
          <cell r="E635">
            <v>2.5999999999999999E-2</v>
          </cell>
          <cell r="F635">
            <v>0.53269999999999995</v>
          </cell>
          <cell r="G635">
            <v>0.49259999999999998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0052</v>
          </cell>
          <cell r="C636">
            <v>1.4038999999999999</v>
          </cell>
          <cell r="D636">
            <v>1.0810999999999999</v>
          </cell>
          <cell r="E636">
            <v>6.7000000000000002E-3</v>
          </cell>
          <cell r="F636">
            <v>0.31619999999999998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1515</v>
          </cell>
          <cell r="C637">
            <v>2.5011999999999999</v>
          </cell>
          <cell r="D637">
            <v>2.3309000000000002</v>
          </cell>
          <cell r="E637">
            <v>1.03E-2</v>
          </cell>
          <cell r="F637">
            <v>0.16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0540</v>
          </cell>
          <cell r="C638">
            <v>5.7954999999999997</v>
          </cell>
          <cell r="D638">
            <v>4.2582000000000004</v>
          </cell>
          <cell r="E638">
            <v>4.2900000000000001E-2</v>
          </cell>
          <cell r="F638">
            <v>1.0052000000000001</v>
          </cell>
          <cell r="G638">
            <v>0.48920000000000002</v>
          </cell>
          <cell r="I638">
            <v>13.2</v>
          </cell>
          <cell r="J638">
            <v>22</v>
          </cell>
        </row>
        <row r="639">
          <cell r="B639">
            <v>69445</v>
          </cell>
          <cell r="C639">
            <v>16.3354</v>
          </cell>
          <cell r="D639">
            <v>12.338100000000001</v>
          </cell>
          <cell r="E639">
            <v>0.81799999999999995</v>
          </cell>
          <cell r="F639">
            <v>2.1956000000000002</v>
          </cell>
          <cell r="G639">
            <v>0.9838000000000000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05184</v>
          </cell>
          <cell r="C643">
            <v>0.6633</v>
          </cell>
          <cell r="D643">
            <v>0.56299999999999994</v>
          </cell>
          <cell r="E643">
            <v>3.4000000000000002E-2</v>
          </cell>
          <cell r="F643">
            <v>6.6299999999999998E-2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05294</v>
          </cell>
          <cell r="C644">
            <v>0.24879999999999999</v>
          </cell>
          <cell r="D644">
            <v>0.2306</v>
          </cell>
          <cell r="E644">
            <v>1.7299999999999999E-2</v>
          </cell>
          <cell r="F644">
            <v>8.9999999999999998E-4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06087</v>
          </cell>
          <cell r="C645">
            <v>0.58040000000000003</v>
          </cell>
          <cell r="D645">
            <v>0.32269999999999999</v>
          </cell>
          <cell r="E645">
            <v>3.7999999999999999E-2</v>
          </cell>
          <cell r="F645">
            <v>0</v>
          </cell>
          <cell r="G645">
            <v>0.2198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05522</v>
          </cell>
          <cell r="C646">
            <v>1.4926999999999999</v>
          </cell>
          <cell r="D646">
            <v>1.1160000000000001</v>
          </cell>
          <cell r="E646">
            <v>8.9300000000000004E-2</v>
          </cell>
          <cell r="F646">
            <v>6.7100000000000007E-2</v>
          </cell>
          <cell r="G646">
            <v>0.2204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06356</v>
          </cell>
          <cell r="C647">
            <v>0.4879</v>
          </cell>
          <cell r="D647">
            <v>0.2248</v>
          </cell>
          <cell r="E647">
            <v>3.7000000000000002E-3</v>
          </cell>
          <cell r="F647">
            <v>0.25950000000000001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06350</v>
          </cell>
          <cell r="C648">
            <v>0.41439999999999999</v>
          </cell>
          <cell r="D648">
            <v>0.33539999999999998</v>
          </cell>
          <cell r="E648">
            <v>3.44E-2</v>
          </cell>
          <cell r="F648">
            <v>4.4600000000000001E-2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06384</v>
          </cell>
          <cell r="C649">
            <v>0.70679999999999998</v>
          </cell>
          <cell r="D649">
            <v>0.2646</v>
          </cell>
          <cell r="E649">
            <v>5.5500000000000001E-2</v>
          </cell>
          <cell r="F649">
            <v>0.3866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06363</v>
          </cell>
          <cell r="C650">
            <v>1.6091</v>
          </cell>
          <cell r="D650">
            <v>0.82479999999999998</v>
          </cell>
          <cell r="E650">
            <v>9.3600000000000003E-2</v>
          </cell>
          <cell r="F650">
            <v>0.69079999999999997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0275</v>
          </cell>
          <cell r="C651">
            <v>0.99350000000000005</v>
          </cell>
          <cell r="D651">
            <v>0.46089999999999998</v>
          </cell>
          <cell r="E651">
            <v>1.6E-2</v>
          </cell>
          <cell r="F651">
            <v>0.30620000000000003</v>
          </cell>
          <cell r="G651">
            <v>0.2104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0266</v>
          </cell>
          <cell r="C652">
            <v>0.1913</v>
          </cell>
          <cell r="D652">
            <v>0.183</v>
          </cell>
          <cell r="E652">
            <v>8.3000000000000001E-3</v>
          </cell>
          <cell r="F652">
            <v>0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0248</v>
          </cell>
          <cell r="C653">
            <v>0.46800000000000003</v>
          </cell>
          <cell r="D653">
            <v>0.27139999999999997</v>
          </cell>
          <cell r="E653">
            <v>4.4999999999999997E-3</v>
          </cell>
          <cell r="F653">
            <v>0.192</v>
          </cell>
          <cell r="G653">
            <v>0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0263</v>
          </cell>
          <cell r="C654">
            <v>1.6528</v>
          </cell>
          <cell r="D654">
            <v>0.9153</v>
          </cell>
          <cell r="E654">
            <v>2.8799999999999999E-2</v>
          </cell>
          <cell r="F654">
            <v>0.49819999999999998</v>
          </cell>
          <cell r="G654">
            <v>0.2104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0332</v>
          </cell>
          <cell r="C655">
            <v>0.56799999999999995</v>
          </cell>
          <cell r="D655">
            <v>0.33</v>
          </cell>
          <cell r="E655">
            <v>1.6899999999999998E-2</v>
          </cell>
          <cell r="F655">
            <v>8.0000000000000004E-4</v>
          </cell>
          <cell r="G655">
            <v>0.2203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3013</v>
          </cell>
          <cell r="C656">
            <v>0.54679999999999995</v>
          </cell>
          <cell r="D656">
            <v>0.28660000000000002</v>
          </cell>
          <cell r="E656">
            <v>7.7000000000000002E-3</v>
          </cell>
          <cell r="F656">
            <v>0.2525</v>
          </cell>
          <cell r="G656">
            <v>0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836</v>
          </cell>
          <cell r="C657">
            <v>1.07</v>
          </cell>
          <cell r="D657">
            <v>0.65149999999999997</v>
          </cell>
          <cell r="E657">
            <v>3.8999999999999998E-3</v>
          </cell>
          <cell r="F657">
            <v>0.20810000000000001</v>
          </cell>
          <cell r="G657">
            <v>0.2064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3060</v>
          </cell>
          <cell r="C658">
            <v>2.1913</v>
          </cell>
          <cell r="D658">
            <v>1.2723</v>
          </cell>
          <cell r="E658">
            <v>2.8299999999999999E-2</v>
          </cell>
          <cell r="F658">
            <v>0.46400000000000002</v>
          </cell>
          <cell r="G658">
            <v>0.42659999999999998</v>
          </cell>
          <cell r="I658">
            <v>5.4</v>
          </cell>
          <cell r="J658">
            <v>9</v>
          </cell>
        </row>
        <row r="659">
          <cell r="B659">
            <v>208802</v>
          </cell>
          <cell r="C659">
            <v>6.96</v>
          </cell>
          <cell r="D659">
            <v>4.1336000000000004</v>
          </cell>
          <cell r="E659">
            <v>0.23830000000000001</v>
          </cell>
          <cell r="F659">
            <v>1.724</v>
          </cell>
          <cell r="G659">
            <v>0.86409999999999998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19855</v>
          </cell>
          <cell r="C663">
            <v>1.6413</v>
          </cell>
          <cell r="D663">
            <v>1.6335999999999999</v>
          </cell>
          <cell r="E663">
            <v>7.7000000000000002E-3</v>
          </cell>
          <cell r="F663">
            <v>0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19856</v>
          </cell>
          <cell r="C664">
            <v>1.1046</v>
          </cell>
          <cell r="D664">
            <v>1.0428999999999999</v>
          </cell>
          <cell r="E664">
            <v>1.5100000000000001E-2</v>
          </cell>
          <cell r="F664">
            <v>4.6600000000000003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19856</v>
          </cell>
          <cell r="C665">
            <v>1.1780999999999999</v>
          </cell>
          <cell r="D665">
            <v>0.81610000000000005</v>
          </cell>
          <cell r="E665">
            <v>3.3500000000000002E-2</v>
          </cell>
          <cell r="F665">
            <v>0.32850000000000001</v>
          </cell>
          <cell r="G665">
            <v>0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19856</v>
          </cell>
          <cell r="C666">
            <v>3.9239000000000002</v>
          </cell>
          <cell r="D666">
            <v>3.4925000000000002</v>
          </cell>
          <cell r="E666">
            <v>5.6300000000000003E-2</v>
          </cell>
          <cell r="F666">
            <v>0.37509999999999999</v>
          </cell>
          <cell r="G666">
            <v>0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19856</v>
          </cell>
          <cell r="C667">
            <v>0.93740000000000001</v>
          </cell>
          <cell r="D667">
            <v>0.91549999999999998</v>
          </cell>
          <cell r="E667">
            <v>2.1899999999999999E-2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19856</v>
          </cell>
          <cell r="C668">
            <v>1.9748000000000001</v>
          </cell>
          <cell r="D668">
            <v>1.9375</v>
          </cell>
          <cell r="E668">
            <v>3.73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19856</v>
          </cell>
          <cell r="C669">
            <v>1.2201</v>
          </cell>
          <cell r="D669">
            <v>1.0505</v>
          </cell>
          <cell r="E669">
            <v>0.1696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19856</v>
          </cell>
          <cell r="C670">
            <v>4.1322999999999999</v>
          </cell>
          <cell r="D670">
            <v>3.9035000000000002</v>
          </cell>
          <cell r="E670">
            <v>0.2288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536</v>
          </cell>
          <cell r="C671">
            <v>1.9734</v>
          </cell>
          <cell r="D671">
            <v>1.5771999999999999</v>
          </cell>
          <cell r="E671">
            <v>0.3962</v>
          </cell>
          <cell r="F671">
            <v>0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533</v>
          </cell>
          <cell r="C672">
            <v>0.30840000000000001</v>
          </cell>
          <cell r="D672">
            <v>0.3054</v>
          </cell>
          <cell r="E672">
            <v>3.0000000000000001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533</v>
          </cell>
          <cell r="C673">
            <v>0.75109999999999999</v>
          </cell>
          <cell r="D673">
            <v>0.70579999999999998</v>
          </cell>
          <cell r="E673">
            <v>4.53E-2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534</v>
          </cell>
          <cell r="C674">
            <v>3.0329999999999999</v>
          </cell>
          <cell r="D674">
            <v>2.5884999999999998</v>
          </cell>
          <cell r="E674">
            <v>0.44450000000000001</v>
          </cell>
          <cell r="F674">
            <v>0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586</v>
          </cell>
          <cell r="C675">
            <v>0.74099999999999999</v>
          </cell>
          <cell r="D675">
            <v>0.73240000000000005</v>
          </cell>
          <cell r="E675">
            <v>8.5000000000000006E-3</v>
          </cell>
          <cell r="F675">
            <v>0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596</v>
          </cell>
          <cell r="C676">
            <v>0.99219999999999997</v>
          </cell>
          <cell r="D676">
            <v>0.83730000000000004</v>
          </cell>
          <cell r="E676">
            <v>1.77E-2</v>
          </cell>
          <cell r="F676">
            <v>0.13489999999999999</v>
          </cell>
          <cell r="G676">
            <v>2.3E-3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921</v>
          </cell>
          <cell r="C677">
            <v>2.9483000000000001</v>
          </cell>
          <cell r="D677">
            <v>2.0007999999999999</v>
          </cell>
          <cell r="E677">
            <v>0</v>
          </cell>
          <cell r="F677">
            <v>0.63660000000000005</v>
          </cell>
          <cell r="G677">
            <v>0.31090000000000001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701</v>
          </cell>
          <cell r="C678">
            <v>4.7037000000000004</v>
          </cell>
          <cell r="D678">
            <v>3.5834000000000001</v>
          </cell>
          <cell r="E678">
            <v>2.6100000000000002E-2</v>
          </cell>
          <cell r="F678">
            <v>0.77759999999999996</v>
          </cell>
          <cell r="G678">
            <v>0.3165</v>
          </cell>
          <cell r="I678">
            <v>14.4</v>
          </cell>
          <cell r="J678">
            <v>24</v>
          </cell>
        </row>
        <row r="679">
          <cell r="B679">
            <v>20237</v>
          </cell>
          <cell r="C679">
            <v>15.7936</v>
          </cell>
          <cell r="D679">
            <v>13.5489</v>
          </cell>
          <cell r="E679">
            <v>0.75749999999999995</v>
          </cell>
          <cell r="F679">
            <v>1.1634</v>
          </cell>
          <cell r="G679">
            <v>0.3236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19664</v>
          </cell>
          <cell r="C683">
            <v>1.6996</v>
          </cell>
          <cell r="D683">
            <v>1.1248</v>
          </cell>
          <cell r="E683">
            <v>0.1197</v>
          </cell>
          <cell r="F683">
            <v>0.4551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19703</v>
          </cell>
          <cell r="C684">
            <v>1.0346</v>
          </cell>
          <cell r="D684">
            <v>0.68259999999999998</v>
          </cell>
          <cell r="E684">
            <v>2.3900000000000001E-2</v>
          </cell>
          <cell r="F684">
            <v>0.20960000000000001</v>
          </cell>
          <cell r="G684">
            <v>0.1186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19570</v>
          </cell>
          <cell r="C685">
            <v>1.0486</v>
          </cell>
          <cell r="D685">
            <v>0.77759999999999996</v>
          </cell>
          <cell r="E685">
            <v>0.10630000000000001</v>
          </cell>
          <cell r="F685">
            <v>3.9600000000000003E-2</v>
          </cell>
          <cell r="G685">
            <v>0.1250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19646</v>
          </cell>
          <cell r="C686">
            <v>3.7829000000000002</v>
          </cell>
          <cell r="D686">
            <v>2.585</v>
          </cell>
          <cell r="E686">
            <v>0.24990000000000001</v>
          </cell>
          <cell r="F686">
            <v>0.70440000000000003</v>
          </cell>
          <cell r="G686">
            <v>0.2437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19442</v>
          </cell>
          <cell r="C687">
            <v>1.1886000000000001</v>
          </cell>
          <cell r="D687">
            <v>0.71840000000000004</v>
          </cell>
          <cell r="E687">
            <v>5.2499999999999998E-2</v>
          </cell>
          <cell r="F687">
            <v>0.38419999999999999</v>
          </cell>
          <cell r="G687">
            <v>3.3500000000000002E-2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19436</v>
          </cell>
          <cell r="C688">
            <v>0.7359</v>
          </cell>
          <cell r="D688">
            <v>0.43769999999999998</v>
          </cell>
          <cell r="E688">
            <v>0.14929999999999999</v>
          </cell>
          <cell r="F688">
            <v>0.11550000000000001</v>
          </cell>
          <cell r="G688">
            <v>3.3500000000000002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19600</v>
          </cell>
          <cell r="C689">
            <v>0.65029999999999999</v>
          </cell>
          <cell r="D689">
            <v>0.58709999999999996</v>
          </cell>
          <cell r="E689">
            <v>2.4799999999999999E-2</v>
          </cell>
          <cell r="F689">
            <v>5.0000000000000001E-3</v>
          </cell>
          <cell r="G689">
            <v>3.3399999999999999E-2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19493</v>
          </cell>
          <cell r="C690">
            <v>2.5745</v>
          </cell>
          <cell r="D690">
            <v>1.7432000000000001</v>
          </cell>
          <cell r="E690">
            <v>0.22650000000000001</v>
          </cell>
          <cell r="F690">
            <v>0.50449999999999995</v>
          </cell>
          <cell r="G690">
            <v>0.1004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2926</v>
          </cell>
          <cell r="C691">
            <v>1.0032000000000001</v>
          </cell>
          <cell r="D691">
            <v>0.72750000000000004</v>
          </cell>
          <cell r="E691">
            <v>8.2199999999999995E-2</v>
          </cell>
          <cell r="F691">
            <v>0.19359999999999999</v>
          </cell>
          <cell r="G691">
            <v>0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2891</v>
          </cell>
          <cell r="C692">
            <v>0.7117</v>
          </cell>
          <cell r="D692">
            <v>0.45860000000000001</v>
          </cell>
          <cell r="E692">
            <v>1.7100000000000001E-2</v>
          </cell>
          <cell r="F692">
            <v>0.20269999999999999</v>
          </cell>
          <cell r="G692">
            <v>3.32E-2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2865</v>
          </cell>
          <cell r="C693">
            <v>0.78239999999999998</v>
          </cell>
          <cell r="D693">
            <v>0.60129999999999995</v>
          </cell>
          <cell r="E693">
            <v>0.11609999999999999</v>
          </cell>
          <cell r="F693">
            <v>6.5000000000000002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2894</v>
          </cell>
          <cell r="C694">
            <v>2.4973999999999998</v>
          </cell>
          <cell r="D694">
            <v>1.7874000000000001</v>
          </cell>
          <cell r="E694">
            <v>0.21540000000000001</v>
          </cell>
          <cell r="F694">
            <v>0.46129999999999999</v>
          </cell>
          <cell r="G694">
            <v>3.32E-2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3231</v>
          </cell>
          <cell r="C695">
            <v>1.0429999999999999</v>
          </cell>
          <cell r="D695">
            <v>0.59750000000000003</v>
          </cell>
          <cell r="E695">
            <v>7.7299999999999994E-2</v>
          </cell>
          <cell r="F695">
            <v>0.19170000000000001</v>
          </cell>
          <cell r="G695">
            <v>0.17649999999999999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3167</v>
          </cell>
          <cell r="C696">
            <v>1.1222000000000001</v>
          </cell>
          <cell r="D696">
            <v>0.87749999999999995</v>
          </cell>
          <cell r="E696">
            <v>0.1143</v>
          </cell>
          <cell r="F696">
            <v>0.130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6293</v>
          </cell>
          <cell r="C697">
            <v>1.1392</v>
          </cell>
          <cell r="D697">
            <v>0.96819999999999995</v>
          </cell>
          <cell r="E697">
            <v>0.106</v>
          </cell>
          <cell r="F697">
            <v>6.5000000000000002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4230</v>
          </cell>
          <cell r="C698">
            <v>3.3052999999999999</v>
          </cell>
          <cell r="D698">
            <v>2.4470000000000001</v>
          </cell>
          <cell r="E698">
            <v>0.29780000000000001</v>
          </cell>
          <cell r="F698">
            <v>0.38550000000000001</v>
          </cell>
          <cell r="G698">
            <v>0.17510000000000001</v>
          </cell>
          <cell r="I698">
            <v>9.6</v>
          </cell>
          <cell r="J698">
            <v>16</v>
          </cell>
        </row>
        <row r="699">
          <cell r="B699">
            <v>121566</v>
          </cell>
          <cell r="C699">
            <v>12.1562</v>
          </cell>
          <cell r="D699">
            <v>8.5652000000000008</v>
          </cell>
          <cell r="E699">
            <v>0.99060000000000004</v>
          </cell>
          <cell r="F699">
            <v>2.0495000000000001</v>
          </cell>
          <cell r="G699">
            <v>0.55100000000000005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2756</v>
          </cell>
          <cell r="C703">
            <v>0.27729999999999999</v>
          </cell>
          <cell r="D703">
            <v>0.22819999999999999</v>
          </cell>
          <cell r="E703">
            <v>4.9099999999999998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2590</v>
          </cell>
          <cell r="C704">
            <v>0.39550000000000002</v>
          </cell>
          <cell r="D704">
            <v>0.24199999999999999</v>
          </cell>
          <cell r="E704">
            <v>2.0999999999999999E-3</v>
          </cell>
          <cell r="F704">
            <v>0.15140000000000001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2557</v>
          </cell>
          <cell r="C705">
            <v>1.0034000000000001</v>
          </cell>
          <cell r="D705">
            <v>0.15629999999999999</v>
          </cell>
          <cell r="E705">
            <v>1.49E-2</v>
          </cell>
          <cell r="F705">
            <v>1.95E-2</v>
          </cell>
          <cell r="G705">
            <v>0.81269999999999998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2634</v>
          </cell>
          <cell r="C706">
            <v>1.6758</v>
          </cell>
          <cell r="D706">
            <v>0.62649999999999995</v>
          </cell>
          <cell r="E706">
            <v>6.6100000000000006E-2</v>
          </cell>
          <cell r="F706">
            <v>0.17080000000000001</v>
          </cell>
          <cell r="G706">
            <v>0.81230000000000002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2715</v>
          </cell>
          <cell r="C707">
            <v>0.23930000000000001</v>
          </cell>
          <cell r="D707">
            <v>0.14000000000000001</v>
          </cell>
          <cell r="E707">
            <v>1.95E-2</v>
          </cell>
          <cell r="F707">
            <v>6.0299999999999999E-2</v>
          </cell>
          <cell r="G707">
            <v>1.95E-2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2715</v>
          </cell>
          <cell r="C708">
            <v>0.28839999999999999</v>
          </cell>
          <cell r="D708">
            <v>0.2238</v>
          </cell>
          <cell r="E708">
            <v>4.5100000000000001E-2</v>
          </cell>
          <cell r="F708">
            <v>0</v>
          </cell>
          <cell r="G708">
            <v>1.95E-2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2806</v>
          </cell>
          <cell r="C709">
            <v>0.1943</v>
          </cell>
          <cell r="D709">
            <v>0.14449999999999999</v>
          </cell>
          <cell r="E709">
            <v>1.17E-2</v>
          </cell>
          <cell r="F709">
            <v>3.8100000000000002E-2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2745</v>
          </cell>
          <cell r="C710">
            <v>0.72199999999999998</v>
          </cell>
          <cell r="D710">
            <v>0.50829999999999997</v>
          </cell>
          <cell r="E710">
            <v>7.6300000000000007E-2</v>
          </cell>
          <cell r="F710">
            <v>9.8400000000000001E-2</v>
          </cell>
          <cell r="G710">
            <v>3.9E-2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4218</v>
          </cell>
          <cell r="C711">
            <v>0.24759999999999999</v>
          </cell>
          <cell r="D711">
            <v>0.1981</v>
          </cell>
          <cell r="E711">
            <v>1.3299999999999999E-2</v>
          </cell>
          <cell r="F711">
            <v>3.6200000000000003E-2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4241</v>
          </cell>
          <cell r="C712">
            <v>0.1008</v>
          </cell>
          <cell r="D712">
            <v>8.7300000000000003E-2</v>
          </cell>
          <cell r="E712">
            <v>1.34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4081</v>
          </cell>
          <cell r="C713">
            <v>0.17510000000000001</v>
          </cell>
          <cell r="D713">
            <v>0.16250000000000001</v>
          </cell>
          <cell r="E713">
            <v>1.26E-2</v>
          </cell>
          <cell r="F713">
            <v>0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4180</v>
          </cell>
          <cell r="C714">
            <v>0.52349999999999997</v>
          </cell>
          <cell r="D714">
            <v>0.44790000000000002</v>
          </cell>
          <cell r="E714">
            <v>3.9300000000000002E-2</v>
          </cell>
          <cell r="F714">
            <v>3.6200000000000003E-2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4081</v>
          </cell>
          <cell r="C715">
            <v>0.2155</v>
          </cell>
          <cell r="D715">
            <v>0.18870000000000001</v>
          </cell>
          <cell r="E715">
            <v>2.6700000000000002E-2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4176</v>
          </cell>
          <cell r="C716">
            <v>0.22470000000000001</v>
          </cell>
          <cell r="D716">
            <v>0.1875</v>
          </cell>
          <cell r="E716">
            <v>3.6299999999999999E-2</v>
          </cell>
          <cell r="F716">
            <v>8.9999999999999998E-4</v>
          </cell>
          <cell r="G716">
            <v>0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253</v>
          </cell>
          <cell r="C717">
            <v>0.34849999999999998</v>
          </cell>
          <cell r="D717">
            <v>0.33160000000000001</v>
          </cell>
          <cell r="E717">
            <v>1.6899999999999998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4503</v>
          </cell>
          <cell r="C718">
            <v>0.78939999999999999</v>
          </cell>
          <cell r="D718">
            <v>0.70850000000000002</v>
          </cell>
          <cell r="E718">
            <v>7.9799999999999996E-2</v>
          </cell>
          <cell r="F718">
            <v>8.9999999999999998E-4</v>
          </cell>
          <cell r="G718">
            <v>0</v>
          </cell>
          <cell r="I718">
            <v>3.6</v>
          </cell>
          <cell r="J718">
            <v>6</v>
          </cell>
        </row>
        <row r="719">
          <cell r="B719">
            <v>143516</v>
          </cell>
          <cell r="C719">
            <v>3.7042999999999999</v>
          </cell>
          <cell r="D719">
            <v>2.2915999999999999</v>
          </cell>
          <cell r="E719">
            <v>0.26150000000000001</v>
          </cell>
          <cell r="F719">
            <v>0.3049</v>
          </cell>
          <cell r="G719">
            <v>0.84609999999999996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04943</v>
          </cell>
          <cell r="C723">
            <v>0.63100000000000001</v>
          </cell>
          <cell r="D723">
            <v>0.40679999999999999</v>
          </cell>
          <cell r="E723">
            <v>1.66E-2</v>
          </cell>
          <cell r="F723">
            <v>0.20760000000000001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04835</v>
          </cell>
          <cell r="C724">
            <v>0.53710000000000002</v>
          </cell>
          <cell r="D724">
            <v>0.52329999999999999</v>
          </cell>
          <cell r="E724">
            <v>1.37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04862</v>
          </cell>
          <cell r="C725">
            <v>1.0660000000000001</v>
          </cell>
          <cell r="D725">
            <v>0.318</v>
          </cell>
          <cell r="E725">
            <v>2.1600000000000001E-2</v>
          </cell>
          <cell r="F725">
            <v>0.20780000000000001</v>
          </cell>
          <cell r="G725">
            <v>0.51849999999999996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04880</v>
          </cell>
          <cell r="C726">
            <v>2.2341000000000002</v>
          </cell>
          <cell r="D726">
            <v>1.2481</v>
          </cell>
          <cell r="E726">
            <v>5.1900000000000002E-2</v>
          </cell>
          <cell r="F726">
            <v>0.41549999999999998</v>
          </cell>
          <cell r="G726">
            <v>0.51839999999999997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04863</v>
          </cell>
          <cell r="C727">
            <v>0.4214</v>
          </cell>
          <cell r="D727">
            <v>0.37440000000000001</v>
          </cell>
          <cell r="E727">
            <v>2.2000000000000001E-3</v>
          </cell>
          <cell r="F727">
            <v>0</v>
          </cell>
          <cell r="G727">
            <v>4.4699999999999997E-2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04863</v>
          </cell>
          <cell r="C728">
            <v>0.32219999999999999</v>
          </cell>
          <cell r="D728">
            <v>0.30880000000000002</v>
          </cell>
          <cell r="E728">
            <v>1.34E-2</v>
          </cell>
          <cell r="F728">
            <v>0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05133</v>
          </cell>
          <cell r="C729">
            <v>0.27789999999999998</v>
          </cell>
          <cell r="D729">
            <v>0.23860000000000001</v>
          </cell>
          <cell r="E729">
            <v>3.9300000000000002E-2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04953</v>
          </cell>
          <cell r="C730">
            <v>1.0213000000000001</v>
          </cell>
          <cell r="D730">
            <v>0.92159999999999997</v>
          </cell>
          <cell r="E730">
            <v>5.5E-2</v>
          </cell>
          <cell r="F730">
            <v>0</v>
          </cell>
          <cell r="G730">
            <v>4.4699999999999997E-2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08122</v>
          </cell>
          <cell r="C731">
            <v>0.76070000000000004</v>
          </cell>
          <cell r="D731">
            <v>0.6986</v>
          </cell>
          <cell r="E731">
            <v>6.2100000000000002E-2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08119</v>
          </cell>
          <cell r="C732">
            <v>0.2031</v>
          </cell>
          <cell r="D732">
            <v>0.1973</v>
          </cell>
          <cell r="E732">
            <v>5.7999999999999996E-3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08116</v>
          </cell>
          <cell r="C733">
            <v>0.622</v>
          </cell>
          <cell r="D733">
            <v>0.51739999999999997</v>
          </cell>
          <cell r="E733">
            <v>1.1299999999999999E-2</v>
          </cell>
          <cell r="F733">
            <v>9.3299999999999994E-2</v>
          </cell>
          <cell r="G733">
            <v>0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08119</v>
          </cell>
          <cell r="C734">
            <v>1.5858000000000001</v>
          </cell>
          <cell r="D734">
            <v>1.4133</v>
          </cell>
          <cell r="E734">
            <v>7.9200000000000007E-2</v>
          </cell>
          <cell r="F734">
            <v>9.3299999999999994E-2</v>
          </cell>
          <cell r="G734">
            <v>0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08252</v>
          </cell>
          <cell r="C735">
            <v>1.3105</v>
          </cell>
          <cell r="D735">
            <v>0.78120000000000001</v>
          </cell>
          <cell r="E735">
            <v>3.5400000000000001E-2</v>
          </cell>
          <cell r="F735">
            <v>7.9500000000000001E-2</v>
          </cell>
          <cell r="G735">
            <v>0.41439999999999999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09710</v>
          </cell>
          <cell r="C736">
            <v>1.2646999999999999</v>
          </cell>
          <cell r="D736">
            <v>0.54159999999999997</v>
          </cell>
          <cell r="E736">
            <v>1.09E-2</v>
          </cell>
          <cell r="F736">
            <v>0.71230000000000004</v>
          </cell>
          <cell r="G736">
            <v>0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90369999999999995</v>
          </cell>
          <cell r="D737">
            <v>0.86399999999999999</v>
          </cell>
          <cell r="E737">
            <v>3.9699999999999999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09660</v>
          </cell>
          <cell r="C738">
            <v>3.4738000000000002</v>
          </cell>
          <cell r="D738">
            <v>2.1877</v>
          </cell>
          <cell r="E738">
            <v>8.5999999999999993E-2</v>
          </cell>
          <cell r="F738">
            <v>0.79110000000000003</v>
          </cell>
          <cell r="G738">
            <v>0.40910000000000002</v>
          </cell>
          <cell r="I738">
            <v>4.8</v>
          </cell>
          <cell r="J738">
            <v>8</v>
          </cell>
        </row>
        <row r="739">
          <cell r="B739">
            <v>106903</v>
          </cell>
          <cell r="C739">
            <v>8.3618000000000006</v>
          </cell>
          <cell r="D739">
            <v>5.8028000000000004</v>
          </cell>
          <cell r="E739">
            <v>0.2732</v>
          </cell>
          <cell r="F739">
            <v>1.3134999999999999</v>
          </cell>
          <cell r="G739">
            <v>0.97209999999999996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8979999999999995</v>
          </cell>
          <cell r="D743">
            <v>0.78910000000000002</v>
          </cell>
          <cell r="E743">
            <v>6.9999999999999999E-4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65190000000000003</v>
          </cell>
          <cell r="D744">
            <v>0.6519000000000000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76060000000000005</v>
          </cell>
          <cell r="D745">
            <v>0.75229999999999997</v>
          </cell>
          <cell r="E745">
            <v>8.3000000000000001E-3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2.2023000000000001</v>
          </cell>
          <cell r="D746">
            <v>2.1932999999999998</v>
          </cell>
          <cell r="E746">
            <v>8.9999999999999993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0.35909999999999997</v>
          </cell>
          <cell r="D747">
            <v>0.35620000000000002</v>
          </cell>
          <cell r="E747">
            <v>2.8999999999999998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019</v>
          </cell>
          <cell r="D748">
            <v>0.26700000000000002</v>
          </cell>
          <cell r="E748">
            <v>0</v>
          </cell>
          <cell r="F748">
            <v>3.49E-2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51919999999999999</v>
          </cell>
          <cell r="D749">
            <v>0.51680000000000004</v>
          </cell>
          <cell r="E749">
            <v>2.3999999999999998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1.1801999999999999</v>
          </cell>
          <cell r="D750">
            <v>1.1399999999999999</v>
          </cell>
          <cell r="E750">
            <v>5.3E-3</v>
          </cell>
          <cell r="F750">
            <v>3.49E-2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0.2999</v>
          </cell>
          <cell r="D751">
            <v>0.2974</v>
          </cell>
          <cell r="E751">
            <v>2.3999999999999998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60980000000000001</v>
          </cell>
          <cell r="D752">
            <v>0.6048</v>
          </cell>
          <cell r="E752">
            <v>5.0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27289999999999998</v>
          </cell>
          <cell r="D753">
            <v>0.23799999999999999</v>
          </cell>
          <cell r="E753">
            <v>0</v>
          </cell>
          <cell r="F753">
            <v>3.49E-2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826000000000001</v>
          </cell>
          <cell r="D754">
            <v>1.1402000000000001</v>
          </cell>
          <cell r="E754">
            <v>7.4000000000000003E-3</v>
          </cell>
          <cell r="F754">
            <v>3.49E-2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8.5099999999999995E-2</v>
          </cell>
          <cell r="D755">
            <v>7.9299999999999995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0.23100000000000001</v>
          </cell>
          <cell r="D756">
            <v>0.23039999999999999</v>
          </cell>
          <cell r="E756">
            <v>5.9999999999999995E-4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739999999999996</v>
          </cell>
          <cell r="D757">
            <v>0.874</v>
          </cell>
          <cell r="E757">
            <v>3.3999999999999998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1.1935</v>
          </cell>
          <cell r="D758">
            <v>1.1837</v>
          </cell>
          <cell r="E758">
            <v>9.7999999999999997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7586000000000004</v>
          </cell>
          <cell r="D759">
            <v>5.6571999999999996</v>
          </cell>
          <cell r="E759">
            <v>3.15E-2</v>
          </cell>
          <cell r="F759">
            <v>6.9800000000000001E-2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1478</v>
          </cell>
          <cell r="C763">
            <v>0.83020000000000005</v>
          </cell>
          <cell r="D763">
            <v>0.73240000000000005</v>
          </cell>
          <cell r="E763">
            <v>9.7699999999999995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1478</v>
          </cell>
          <cell r="C764">
            <v>1.1333</v>
          </cell>
          <cell r="D764">
            <v>0.67810000000000004</v>
          </cell>
          <cell r="E764">
            <v>7.7999999999999996E-3</v>
          </cell>
          <cell r="F764">
            <v>0.44740000000000002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1478</v>
          </cell>
          <cell r="C765">
            <v>0.17069999999999999</v>
          </cell>
          <cell r="D765">
            <v>0.15590000000000001</v>
          </cell>
          <cell r="E765">
            <v>1.4800000000000001E-2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1478</v>
          </cell>
          <cell r="C766">
            <v>2.1341999999999999</v>
          </cell>
          <cell r="D766">
            <v>1.5664</v>
          </cell>
          <cell r="E766">
            <v>0.1203</v>
          </cell>
          <cell r="F766">
            <v>0.44740000000000002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1408</v>
          </cell>
          <cell r="C767">
            <v>0.29899999999999999</v>
          </cell>
          <cell r="D767">
            <v>0.2873</v>
          </cell>
          <cell r="E767">
            <v>1.17E-2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1407</v>
          </cell>
          <cell r="C768">
            <v>0.45100000000000001</v>
          </cell>
          <cell r="D768">
            <v>0.31659999999999999</v>
          </cell>
          <cell r="E768">
            <v>0.13439999999999999</v>
          </cell>
          <cell r="F768">
            <v>0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1414</v>
          </cell>
          <cell r="C769">
            <v>0.22600000000000001</v>
          </cell>
          <cell r="D769">
            <v>0.2097</v>
          </cell>
          <cell r="E769">
            <v>1.6299999999999999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1410</v>
          </cell>
          <cell r="C770">
            <v>0.97599999999999998</v>
          </cell>
          <cell r="D770">
            <v>0.81359999999999999</v>
          </cell>
          <cell r="E770">
            <v>0.16239999999999999</v>
          </cell>
          <cell r="F770">
            <v>0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104</v>
          </cell>
          <cell r="C771">
            <v>0.58379999999999999</v>
          </cell>
          <cell r="D771">
            <v>0.54079999999999995</v>
          </cell>
          <cell r="E771">
            <v>4.2999999999999997E-2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087</v>
          </cell>
          <cell r="C772">
            <v>0.40920000000000001</v>
          </cell>
          <cell r="D772">
            <v>0.39290000000000003</v>
          </cell>
          <cell r="E772">
            <v>1.6400000000000001E-2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083</v>
          </cell>
          <cell r="C773">
            <v>0.63139999999999996</v>
          </cell>
          <cell r="D773">
            <v>0.62039999999999995</v>
          </cell>
          <cell r="E773">
            <v>1.06E-2</v>
          </cell>
          <cell r="F773">
            <v>4.0000000000000002E-4</v>
          </cell>
          <cell r="G773">
            <v>0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091</v>
          </cell>
          <cell r="C774">
            <v>1.6244000000000001</v>
          </cell>
          <cell r="D774">
            <v>1.5541</v>
          </cell>
          <cell r="E774">
            <v>7.0000000000000007E-2</v>
          </cell>
          <cell r="F774">
            <v>4.0000000000000002E-4</v>
          </cell>
          <cell r="G774">
            <v>0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138</v>
          </cell>
          <cell r="C775">
            <v>0.9365</v>
          </cell>
          <cell r="D775">
            <v>0.92259999999999998</v>
          </cell>
          <cell r="E775">
            <v>1.38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138</v>
          </cell>
          <cell r="C776">
            <v>1.1875</v>
          </cell>
          <cell r="D776">
            <v>0.23100000000000001</v>
          </cell>
          <cell r="E776">
            <v>1.14E-2</v>
          </cell>
          <cell r="F776">
            <v>4.0000000000000002E-4</v>
          </cell>
          <cell r="G776">
            <v>0.94469999999999998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635</v>
          </cell>
          <cell r="C777">
            <v>0.74109999999999998</v>
          </cell>
          <cell r="D777">
            <v>0.5534</v>
          </cell>
          <cell r="E777">
            <v>0.18770000000000001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304</v>
          </cell>
          <cell r="C778">
            <v>2.8626</v>
          </cell>
          <cell r="D778">
            <v>1.7068000000000001</v>
          </cell>
          <cell r="E778">
            <v>0.21440000000000001</v>
          </cell>
          <cell r="F778">
            <v>4.0000000000000002E-4</v>
          </cell>
          <cell r="G778">
            <v>0.94099999999999995</v>
          </cell>
          <cell r="I778">
            <v>4.8</v>
          </cell>
          <cell r="J778">
            <v>8</v>
          </cell>
        </row>
        <row r="779">
          <cell r="B779">
            <v>41821</v>
          </cell>
          <cell r="C779">
            <v>7.6135999999999999</v>
          </cell>
          <cell r="D779">
            <v>5.6497999999999999</v>
          </cell>
          <cell r="E779">
            <v>0.56740000000000002</v>
          </cell>
          <cell r="F779">
            <v>0.44450000000000001</v>
          </cell>
          <cell r="G779">
            <v>0.95189999999999997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86426</v>
          </cell>
          <cell r="C783">
            <v>0.36840000000000001</v>
          </cell>
          <cell r="D783">
            <v>0.34010000000000001</v>
          </cell>
          <cell r="E783">
            <v>2.8299999999999999E-2</v>
          </cell>
          <cell r="F783">
            <v>0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86426</v>
          </cell>
          <cell r="C784">
            <v>0.23250000000000001</v>
          </cell>
          <cell r="D784">
            <v>0.1918</v>
          </cell>
          <cell r="E784">
            <v>4.0800000000000003E-2</v>
          </cell>
          <cell r="F784">
            <v>0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3222</v>
          </cell>
          <cell r="C785">
            <v>0.51419999999999999</v>
          </cell>
          <cell r="D785">
            <v>0.4819</v>
          </cell>
          <cell r="E785">
            <v>3.2300000000000002E-2</v>
          </cell>
          <cell r="F785">
            <v>0</v>
          </cell>
          <cell r="G785">
            <v>0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88691</v>
          </cell>
          <cell r="C786">
            <v>1.1259999999999999</v>
          </cell>
          <cell r="D786">
            <v>1.0247999999999999</v>
          </cell>
          <cell r="E786">
            <v>0.1013</v>
          </cell>
          <cell r="F786">
            <v>0</v>
          </cell>
          <cell r="G786">
            <v>0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3173</v>
          </cell>
          <cell r="C787">
            <v>0.79220000000000002</v>
          </cell>
          <cell r="D787">
            <v>0.74739999999999995</v>
          </cell>
          <cell r="E787">
            <v>4.48E-2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3175</v>
          </cell>
          <cell r="C788">
            <v>0.54310000000000003</v>
          </cell>
          <cell r="D788">
            <v>0.4637</v>
          </cell>
          <cell r="E788">
            <v>7.9299999999999995E-2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3168</v>
          </cell>
          <cell r="C789">
            <v>0.87660000000000005</v>
          </cell>
          <cell r="D789">
            <v>0.77139999999999997</v>
          </cell>
          <cell r="E789">
            <v>1.5900000000000001E-2</v>
          </cell>
          <cell r="F789">
            <v>8.9200000000000002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3172</v>
          </cell>
          <cell r="C790">
            <v>2.2119</v>
          </cell>
          <cell r="D790">
            <v>1.9824999999999999</v>
          </cell>
          <cell r="E790">
            <v>0.14000000000000001</v>
          </cell>
          <cell r="F790">
            <v>8.9200000000000002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6755</v>
          </cell>
          <cell r="C791">
            <v>0.73260000000000003</v>
          </cell>
          <cell r="D791">
            <v>0.64200000000000002</v>
          </cell>
          <cell r="E791">
            <v>9.06E-2</v>
          </cell>
          <cell r="F791">
            <v>0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6588</v>
          </cell>
          <cell r="C792">
            <v>0.52229999999999999</v>
          </cell>
          <cell r="D792">
            <v>0.44590000000000002</v>
          </cell>
          <cell r="E792">
            <v>7.6399999999999996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6570</v>
          </cell>
          <cell r="C793">
            <v>0.80179999999999996</v>
          </cell>
          <cell r="D793">
            <v>0.74370000000000003</v>
          </cell>
          <cell r="E793">
            <v>5.80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6638</v>
          </cell>
          <cell r="C794">
            <v>2.0568</v>
          </cell>
          <cell r="D794">
            <v>1.8315999999999999</v>
          </cell>
          <cell r="E794">
            <v>0.22509999999999999</v>
          </cell>
          <cell r="F794">
            <v>0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6738</v>
          </cell>
          <cell r="C795">
            <v>0.78890000000000005</v>
          </cell>
          <cell r="D795">
            <v>0.3523</v>
          </cell>
          <cell r="E795">
            <v>7.9000000000000008E-3</v>
          </cell>
          <cell r="F795">
            <v>0.42870000000000003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6736</v>
          </cell>
          <cell r="C796">
            <v>0.6391</v>
          </cell>
          <cell r="D796">
            <v>0.43109999999999998</v>
          </cell>
          <cell r="E796">
            <v>1.01E-2</v>
          </cell>
          <cell r="F796">
            <v>0.19800000000000001</v>
          </cell>
          <cell r="G796">
            <v>0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124</v>
          </cell>
          <cell r="C797">
            <v>0.54700000000000004</v>
          </cell>
          <cell r="D797">
            <v>0.54120000000000001</v>
          </cell>
          <cell r="E797">
            <v>5.8999999999999999E-3</v>
          </cell>
          <cell r="F797">
            <v>0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7199</v>
          </cell>
          <cell r="C798">
            <v>1.9734</v>
          </cell>
          <cell r="D798">
            <v>1.3260000000000001</v>
          </cell>
          <cell r="E798">
            <v>2.3900000000000001E-2</v>
          </cell>
          <cell r="F798">
            <v>0.62370000000000003</v>
          </cell>
          <cell r="G798">
            <v>0</v>
          </cell>
          <cell r="I798">
            <v>9</v>
          </cell>
          <cell r="J798">
            <v>15</v>
          </cell>
        </row>
        <row r="799">
          <cell r="B799">
            <v>93925</v>
          </cell>
          <cell r="C799">
            <v>7.4157999999999999</v>
          </cell>
          <cell r="D799">
            <v>6.1910999999999996</v>
          </cell>
          <cell r="E799">
            <v>0.4909</v>
          </cell>
          <cell r="F799">
            <v>0.7339</v>
          </cell>
          <cell r="G799">
            <v>0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6059999999999998</v>
          </cell>
          <cell r="D803">
            <v>0.26419999999999999</v>
          </cell>
          <cell r="E803">
            <v>3.2099999999999997E-2</v>
          </cell>
          <cell r="F803">
            <v>6.4299999999999996E-2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52669999999999995</v>
          </cell>
          <cell r="D804">
            <v>0.2361</v>
          </cell>
          <cell r="E804">
            <v>2.9000000000000001E-2</v>
          </cell>
          <cell r="F804">
            <v>0.2616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0063</v>
          </cell>
          <cell r="D805">
            <v>0.20219999999999999</v>
          </cell>
          <cell r="E805">
            <v>0.1226</v>
          </cell>
          <cell r="F805">
            <v>0</v>
          </cell>
          <cell r="G805">
            <v>0.68149999999999999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8926000000000001</v>
          </cell>
          <cell r="D806">
            <v>0.7026</v>
          </cell>
          <cell r="E806">
            <v>0.1835</v>
          </cell>
          <cell r="F806">
            <v>0.32619999999999999</v>
          </cell>
          <cell r="G806">
            <v>0.68030000000000002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19139999999999999</v>
          </cell>
          <cell r="D807">
            <v>0.152</v>
          </cell>
          <cell r="E807">
            <v>3.3799999999999997E-2</v>
          </cell>
          <cell r="F807">
            <v>5.5999999999999999E-3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5.1200000000000002E-2</v>
          </cell>
          <cell r="D808">
            <v>4.8599999999999997E-2</v>
          </cell>
          <cell r="E808">
            <v>2.5999999999999999E-3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6.3100000000000003E-2</v>
          </cell>
          <cell r="D809">
            <v>4.7300000000000002E-2</v>
          </cell>
          <cell r="E809">
            <v>4.1999999999999997E-3</v>
          </cell>
          <cell r="F809">
            <v>1.1599999999999999E-2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30570000000000003</v>
          </cell>
          <cell r="D810">
            <v>0.24790000000000001</v>
          </cell>
          <cell r="E810">
            <v>4.0599999999999997E-2</v>
          </cell>
          <cell r="F810">
            <v>1.72E-2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4506</v>
          </cell>
          <cell r="D811">
            <v>0.32779999999999998</v>
          </cell>
          <cell r="E811">
            <v>0.01</v>
          </cell>
          <cell r="F811">
            <v>9.4E-2</v>
          </cell>
          <cell r="G811">
            <v>1.8700000000000001E-2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171</v>
          </cell>
          <cell r="D812">
            <v>8.1100000000000005E-2</v>
          </cell>
          <cell r="E812">
            <v>4.8999999999999998E-3</v>
          </cell>
          <cell r="F812">
            <v>3.1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9.35E-2</v>
          </cell>
          <cell r="D813">
            <v>7.5300000000000006E-2</v>
          </cell>
          <cell r="E813">
            <v>1.23E-2</v>
          </cell>
          <cell r="F813">
            <v>5.7999999999999996E-3</v>
          </cell>
          <cell r="G813">
            <v>0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6139999999999999</v>
          </cell>
          <cell r="D814">
            <v>0.4844</v>
          </cell>
          <cell r="E814">
            <v>2.7199999999999998E-2</v>
          </cell>
          <cell r="F814">
            <v>0.13089999999999999</v>
          </cell>
          <cell r="G814">
            <v>1.8700000000000001E-2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62090000000000001</v>
          </cell>
          <cell r="D815">
            <v>0.24759999999999999</v>
          </cell>
          <cell r="E815">
            <v>8.0999999999999996E-3</v>
          </cell>
          <cell r="F815">
            <v>5.3100000000000001E-2</v>
          </cell>
          <cell r="G815">
            <v>0.31209999999999999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008</v>
          </cell>
          <cell r="D816">
            <v>9.1700000000000004E-2</v>
          </cell>
          <cell r="E816">
            <v>9.1000000000000004E-3</v>
          </cell>
          <cell r="F816">
            <v>0</v>
          </cell>
          <cell r="G816">
            <v>0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121</v>
          </cell>
          <cell r="D817">
            <v>0.1883</v>
          </cell>
          <cell r="E817">
            <v>1.04E-2</v>
          </cell>
          <cell r="F817">
            <v>0</v>
          </cell>
          <cell r="G817">
            <v>0.31340000000000001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1.2344999999999999</v>
          </cell>
          <cell r="D818">
            <v>0.52769999999999995</v>
          </cell>
          <cell r="E818">
            <v>2.76E-2</v>
          </cell>
          <cell r="F818">
            <v>5.2999999999999999E-2</v>
          </cell>
          <cell r="G818">
            <v>0.62619999999999998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4.0952000000000002</v>
          </cell>
          <cell r="D819">
            <v>1.9633</v>
          </cell>
          <cell r="E819">
            <v>0.27829999999999999</v>
          </cell>
          <cell r="F819">
            <v>0.52669999999999995</v>
          </cell>
          <cell r="G819">
            <v>1.3266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73553</v>
          </cell>
          <cell r="C823">
            <v>0.72289999999999999</v>
          </cell>
          <cell r="D823">
            <v>0.68310000000000004</v>
          </cell>
          <cell r="E823">
            <v>3.9399999999999998E-2</v>
          </cell>
          <cell r="F823">
            <v>4.0000000000000002E-4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73294</v>
          </cell>
          <cell r="C824">
            <v>0.41889999999999999</v>
          </cell>
          <cell r="D824">
            <v>0.37880000000000003</v>
          </cell>
          <cell r="E824">
            <v>3.7400000000000003E-2</v>
          </cell>
          <cell r="F824">
            <v>2.7000000000000001E-3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73214</v>
          </cell>
          <cell r="C825">
            <v>1.756</v>
          </cell>
          <cell r="D825">
            <v>0.70540000000000003</v>
          </cell>
          <cell r="E825">
            <v>2.18E-2</v>
          </cell>
          <cell r="F825">
            <v>1E-4</v>
          </cell>
          <cell r="G825">
            <v>1.0287999999999999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73354</v>
          </cell>
          <cell r="C826">
            <v>2.8971</v>
          </cell>
          <cell r="D826">
            <v>1.7674000000000001</v>
          </cell>
          <cell r="E826">
            <v>9.8599999999999993E-2</v>
          </cell>
          <cell r="F826">
            <v>3.2000000000000002E-3</v>
          </cell>
          <cell r="G826">
            <v>1.028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73216</v>
          </cell>
          <cell r="C827">
            <v>0.86880000000000002</v>
          </cell>
          <cell r="D827">
            <v>0.15770000000000001</v>
          </cell>
          <cell r="E827">
            <v>4.8500000000000001E-2</v>
          </cell>
          <cell r="F827">
            <v>1E-4</v>
          </cell>
          <cell r="G827">
            <v>0.66239999999999999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73223</v>
          </cell>
          <cell r="C828">
            <v>0.25819999999999999</v>
          </cell>
          <cell r="D828">
            <v>0.21129999999999999</v>
          </cell>
          <cell r="E828">
            <v>4.6899999999999997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73226</v>
          </cell>
          <cell r="C829">
            <v>0.51229999999999998</v>
          </cell>
          <cell r="D829">
            <v>0.3039</v>
          </cell>
          <cell r="E829">
            <v>5.79E-2</v>
          </cell>
          <cell r="F829">
            <v>0.1504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73222</v>
          </cell>
          <cell r="C830">
            <v>1.6393</v>
          </cell>
          <cell r="D830">
            <v>0.67290000000000005</v>
          </cell>
          <cell r="E830">
            <v>0.15329999999999999</v>
          </cell>
          <cell r="F830">
            <v>0.15060000000000001</v>
          </cell>
          <cell r="G830">
            <v>0.66239999999999999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6466</v>
          </cell>
          <cell r="C831">
            <v>0.76249999999999996</v>
          </cell>
          <cell r="D831">
            <v>0.60219999999999996</v>
          </cell>
          <cell r="E831">
            <v>3.9E-2</v>
          </cell>
          <cell r="F831">
            <v>0.121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6459</v>
          </cell>
          <cell r="C832">
            <v>0.25269999999999998</v>
          </cell>
          <cell r="D832">
            <v>0.23749999999999999</v>
          </cell>
          <cell r="E832">
            <v>1.52E-2</v>
          </cell>
          <cell r="F832">
            <v>0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6449</v>
          </cell>
          <cell r="C833">
            <v>0.32779999999999998</v>
          </cell>
          <cell r="D833">
            <v>0.30080000000000001</v>
          </cell>
          <cell r="E833">
            <v>2.12E-2</v>
          </cell>
          <cell r="F833">
            <v>5.7999999999999996E-3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6458</v>
          </cell>
          <cell r="C834">
            <v>1.343</v>
          </cell>
          <cell r="D834">
            <v>1.1405000000000001</v>
          </cell>
          <cell r="E834">
            <v>7.5399999999999995E-2</v>
          </cell>
          <cell r="F834">
            <v>0.127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6649</v>
          </cell>
          <cell r="C835">
            <v>0.82879999999999998</v>
          </cell>
          <cell r="D835">
            <v>0.30230000000000001</v>
          </cell>
          <cell r="E835">
            <v>1.01E-2</v>
          </cell>
          <cell r="F835">
            <v>0</v>
          </cell>
          <cell r="G835">
            <v>0.51639999999999997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6610</v>
          </cell>
          <cell r="C836">
            <v>0.25650000000000001</v>
          </cell>
          <cell r="D836">
            <v>0.21099999999999999</v>
          </cell>
          <cell r="E836">
            <v>1.3299999999999999E-2</v>
          </cell>
          <cell r="F836">
            <v>3.2199999999999999E-2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80132</v>
          </cell>
          <cell r="C837">
            <v>0.43869999999999998</v>
          </cell>
          <cell r="D837">
            <v>0.34889999999999999</v>
          </cell>
          <cell r="E837">
            <v>8.8900000000000007E-2</v>
          </cell>
          <cell r="F837">
            <v>8.9999999999999998E-4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7797</v>
          </cell>
          <cell r="C838">
            <v>1.5226999999999999</v>
          </cell>
          <cell r="D838">
            <v>0.86339999999999995</v>
          </cell>
          <cell r="E838">
            <v>0.1133</v>
          </cell>
          <cell r="F838">
            <v>3.2899999999999999E-2</v>
          </cell>
          <cell r="G838">
            <v>0.5131</v>
          </cell>
          <cell r="I838">
            <v>4.2</v>
          </cell>
          <cell r="J838">
            <v>7</v>
          </cell>
        </row>
        <row r="839">
          <cell r="B839">
            <v>175208</v>
          </cell>
          <cell r="C839">
            <v>7.3849</v>
          </cell>
          <cell r="D839">
            <v>4.4387999999999996</v>
          </cell>
          <cell r="E839">
            <v>0.44009999999999999</v>
          </cell>
          <cell r="F839">
            <v>0.31340000000000001</v>
          </cell>
          <cell r="G839">
            <v>2.1926000000000001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3225</v>
          </cell>
          <cell r="C843">
            <v>0.4884</v>
          </cell>
          <cell r="D843">
            <v>0.46700000000000003</v>
          </cell>
          <cell r="E843">
            <v>2.1399999999999999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3225</v>
          </cell>
          <cell r="C844">
            <v>0.372</v>
          </cell>
          <cell r="D844">
            <v>0.31559999999999999</v>
          </cell>
          <cell r="E844">
            <v>5.6399999999999999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3225</v>
          </cell>
          <cell r="C845">
            <v>0.51500000000000001</v>
          </cell>
          <cell r="D845">
            <v>0.3548</v>
          </cell>
          <cell r="E845">
            <v>2.7199999999999998E-2</v>
          </cell>
          <cell r="F845">
            <v>2.7000000000000001E-3</v>
          </cell>
          <cell r="G845">
            <v>0.1303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3225</v>
          </cell>
          <cell r="C846">
            <v>1.3754</v>
          </cell>
          <cell r="D846">
            <v>1.1374</v>
          </cell>
          <cell r="E846">
            <v>0.105</v>
          </cell>
          <cell r="F846">
            <v>2.7000000000000001E-3</v>
          </cell>
          <cell r="G846">
            <v>0.1303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3225</v>
          </cell>
          <cell r="C847">
            <v>0.77449999999999997</v>
          </cell>
          <cell r="D847">
            <v>0.18099999999999999</v>
          </cell>
          <cell r="E847">
            <v>2.8400000000000002E-2</v>
          </cell>
          <cell r="F847">
            <v>0</v>
          </cell>
          <cell r="G847">
            <v>0.56499999999999995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3225</v>
          </cell>
          <cell r="C848">
            <v>0.78190000000000004</v>
          </cell>
          <cell r="D848">
            <v>0.2117</v>
          </cell>
          <cell r="E848">
            <v>1.2500000000000001E-2</v>
          </cell>
          <cell r="F848">
            <v>0.28120000000000001</v>
          </cell>
          <cell r="G848">
            <v>0.27660000000000001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3225</v>
          </cell>
          <cell r="C849">
            <v>0.27679999999999999</v>
          </cell>
          <cell r="D849">
            <v>0.19339999999999999</v>
          </cell>
          <cell r="E849">
            <v>2.2000000000000001E-3</v>
          </cell>
          <cell r="F849">
            <v>8.1199999999999994E-2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3225</v>
          </cell>
          <cell r="C850">
            <v>1.8331999999999999</v>
          </cell>
          <cell r="D850">
            <v>0.58609999999999995</v>
          </cell>
          <cell r="E850">
            <v>4.3099999999999999E-2</v>
          </cell>
          <cell r="F850">
            <v>0.3624</v>
          </cell>
          <cell r="G850">
            <v>0.84160000000000001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4667</v>
          </cell>
          <cell r="C851">
            <v>0.3508</v>
          </cell>
          <cell r="D851">
            <v>0.31769999999999998</v>
          </cell>
          <cell r="E851">
            <v>6.7000000000000002E-3</v>
          </cell>
          <cell r="F851">
            <v>2.64E-2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4548</v>
          </cell>
          <cell r="C852">
            <v>0.34920000000000001</v>
          </cell>
          <cell r="D852">
            <v>0.33660000000000001</v>
          </cell>
          <cell r="E852">
            <v>1.26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4546</v>
          </cell>
          <cell r="C853">
            <v>0.37180000000000002</v>
          </cell>
          <cell r="D853">
            <v>0.36399999999999999</v>
          </cell>
          <cell r="E853">
            <v>7.7000000000000002E-3</v>
          </cell>
          <cell r="F853">
            <v>0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4587</v>
          </cell>
          <cell r="C854">
            <v>1.0718000000000001</v>
          </cell>
          <cell r="D854">
            <v>1.0183</v>
          </cell>
          <cell r="E854">
            <v>2.7E-2</v>
          </cell>
          <cell r="F854">
            <v>2.64E-2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4705</v>
          </cell>
          <cell r="C855">
            <v>0.77149999999999996</v>
          </cell>
          <cell r="D855">
            <v>0.76729999999999998</v>
          </cell>
          <cell r="E855">
            <v>4.1999999999999997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4693</v>
          </cell>
          <cell r="C856">
            <v>0.57579999999999998</v>
          </cell>
          <cell r="D856">
            <v>0.17230000000000001</v>
          </cell>
          <cell r="E856">
            <v>9.5999999999999992E-3</v>
          </cell>
          <cell r="F856">
            <v>0</v>
          </cell>
          <cell r="G856">
            <v>0.39379999999999998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835</v>
          </cell>
          <cell r="C857">
            <v>0.4355</v>
          </cell>
          <cell r="D857">
            <v>0.41889999999999999</v>
          </cell>
          <cell r="E857">
            <v>5.7000000000000002E-3</v>
          </cell>
          <cell r="F857">
            <v>1.0800000000000001E-2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5744</v>
          </cell>
          <cell r="C858">
            <v>1.7806</v>
          </cell>
          <cell r="D858">
            <v>1.3580000000000001</v>
          </cell>
          <cell r="E858">
            <v>1.95E-2</v>
          </cell>
          <cell r="F858">
            <v>1.09E-2</v>
          </cell>
          <cell r="G858">
            <v>0.39200000000000002</v>
          </cell>
          <cell r="I858">
            <v>3.6</v>
          </cell>
          <cell r="J858">
            <v>6</v>
          </cell>
        </row>
        <row r="859">
          <cell r="B859">
            <v>224195</v>
          </cell>
          <cell r="C859">
            <v>6.0613000000000001</v>
          </cell>
          <cell r="D859">
            <v>4.1035000000000004</v>
          </cell>
          <cell r="E859">
            <v>0.19409999999999999</v>
          </cell>
          <cell r="F859">
            <v>0.40100000000000002</v>
          </cell>
          <cell r="G859">
            <v>1.3624000000000001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6983</v>
          </cell>
          <cell r="C863">
            <v>1.2008000000000001</v>
          </cell>
          <cell r="D863">
            <v>1.1004</v>
          </cell>
          <cell r="E863">
            <v>0.1004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6984</v>
          </cell>
          <cell r="C864">
            <v>0.6038</v>
          </cell>
          <cell r="D864">
            <v>0.54810000000000003</v>
          </cell>
          <cell r="E864">
            <v>6.7000000000000002E-3</v>
          </cell>
          <cell r="F864">
            <v>4.9000000000000002E-2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6984</v>
          </cell>
          <cell r="C865">
            <v>0.21410000000000001</v>
          </cell>
          <cell r="D865">
            <v>0.1973</v>
          </cell>
          <cell r="E865">
            <v>1.6799999999999999E-2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6984</v>
          </cell>
          <cell r="C866">
            <v>2.0185</v>
          </cell>
          <cell r="D866">
            <v>1.8455999999999999</v>
          </cell>
          <cell r="E866">
            <v>0.1239</v>
          </cell>
          <cell r="F866">
            <v>4.9000000000000002E-2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6984</v>
          </cell>
          <cell r="C867">
            <v>0.39560000000000001</v>
          </cell>
          <cell r="D867">
            <v>0.3498</v>
          </cell>
          <cell r="E867">
            <v>0</v>
          </cell>
          <cell r="F867">
            <v>0</v>
          </cell>
          <cell r="G867">
            <v>4.58E-2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6984</v>
          </cell>
          <cell r="C868">
            <v>1.8025</v>
          </cell>
          <cell r="D868">
            <v>1.7232000000000001</v>
          </cell>
          <cell r="E868">
            <v>7.9299999999999995E-2</v>
          </cell>
          <cell r="F868">
            <v>0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6984</v>
          </cell>
          <cell r="C869">
            <v>0.92369999999999997</v>
          </cell>
          <cell r="D869">
            <v>0.92369999999999997</v>
          </cell>
          <cell r="E869">
            <v>0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6984</v>
          </cell>
          <cell r="C870">
            <v>3.1217999999999999</v>
          </cell>
          <cell r="D870">
            <v>2.9967000000000001</v>
          </cell>
          <cell r="E870">
            <v>7.9299999999999995E-2</v>
          </cell>
          <cell r="F870">
            <v>0</v>
          </cell>
          <cell r="G870">
            <v>4.58E-2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117</v>
          </cell>
          <cell r="C871">
            <v>1.8464</v>
          </cell>
          <cell r="D871">
            <v>1.8459000000000001</v>
          </cell>
          <cell r="E871">
            <v>5.9999999999999995E-4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117</v>
          </cell>
          <cell r="C872">
            <v>0.23830000000000001</v>
          </cell>
          <cell r="D872">
            <v>0.23830000000000001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116</v>
          </cell>
          <cell r="C873">
            <v>2.2075999999999998</v>
          </cell>
          <cell r="D873">
            <v>1.5176000000000001</v>
          </cell>
          <cell r="E873">
            <v>0</v>
          </cell>
          <cell r="F873">
            <v>0.69</v>
          </cell>
          <cell r="G873">
            <v>0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117</v>
          </cell>
          <cell r="C874">
            <v>4.2919999999999998</v>
          </cell>
          <cell r="D874">
            <v>3.6015999999999999</v>
          </cell>
          <cell r="E874">
            <v>5.9999999999999995E-4</v>
          </cell>
          <cell r="F874">
            <v>0.68989999999999996</v>
          </cell>
          <cell r="G874">
            <v>0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151</v>
          </cell>
          <cell r="C875">
            <v>1.4749000000000001</v>
          </cell>
          <cell r="D875">
            <v>1.4455</v>
          </cell>
          <cell r="E875">
            <v>2.9399999999999999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151</v>
          </cell>
          <cell r="C876">
            <v>3.3944999999999999</v>
          </cell>
          <cell r="D876">
            <v>2.4243000000000001</v>
          </cell>
          <cell r="E876">
            <v>5.79E-2</v>
          </cell>
          <cell r="F876">
            <v>0.6915</v>
          </cell>
          <cell r="G876">
            <v>0.2208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8</v>
          </cell>
          <cell r="C877">
            <v>1.0509999999999999</v>
          </cell>
          <cell r="D877">
            <v>0.87590000000000001</v>
          </cell>
          <cell r="E877">
            <v>0.17510000000000001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173</v>
          </cell>
          <cell r="C878">
            <v>5.9120999999999997</v>
          </cell>
          <cell r="D878">
            <v>4.7393000000000001</v>
          </cell>
          <cell r="E878">
            <v>0.26319999999999999</v>
          </cell>
          <cell r="F878">
            <v>0.68940000000000001</v>
          </cell>
          <cell r="G878">
            <v>0.22009999999999999</v>
          </cell>
          <cell r="I878">
            <v>6</v>
          </cell>
          <cell r="J878">
            <v>10</v>
          </cell>
        </row>
        <row r="879">
          <cell r="B879">
            <v>7064</v>
          </cell>
          <cell r="C879">
            <v>15.409599999999999</v>
          </cell>
          <cell r="D879">
            <v>13.2286</v>
          </cell>
          <cell r="E879">
            <v>0.46879999999999999</v>
          </cell>
          <cell r="F879">
            <v>1.4435</v>
          </cell>
          <cell r="G879">
            <v>0.26879999999999998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34710000000000002</v>
          </cell>
          <cell r="D883">
            <v>0.17710000000000001</v>
          </cell>
          <cell r="E883">
            <v>8.8999999999999999E-3</v>
          </cell>
          <cell r="F883">
            <v>0.161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359</v>
          </cell>
          <cell r="C884">
            <v>0.35859999999999997</v>
          </cell>
          <cell r="D884">
            <v>0.12479999999999999</v>
          </cell>
          <cell r="E884">
            <v>8.9999999999999993E-3</v>
          </cell>
          <cell r="F884">
            <v>0.2248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359</v>
          </cell>
          <cell r="C885">
            <v>0.49990000000000001</v>
          </cell>
          <cell r="D885">
            <v>0.25509999999999999</v>
          </cell>
          <cell r="E885">
            <v>5.5999999999999999E-3</v>
          </cell>
          <cell r="F885">
            <v>0.161</v>
          </cell>
          <cell r="G885">
            <v>7.8200000000000006E-2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359</v>
          </cell>
          <cell r="C886">
            <v>1.2056</v>
          </cell>
          <cell r="D886">
            <v>0.55700000000000005</v>
          </cell>
          <cell r="E886">
            <v>2.35E-2</v>
          </cell>
          <cell r="F886">
            <v>0.54679999999999995</v>
          </cell>
          <cell r="G886">
            <v>7.8200000000000006E-2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359</v>
          </cell>
          <cell r="C887">
            <v>0.3377</v>
          </cell>
          <cell r="D887">
            <v>0.1749</v>
          </cell>
          <cell r="E887">
            <v>5.3E-3</v>
          </cell>
          <cell r="F887">
            <v>0</v>
          </cell>
          <cell r="G887">
            <v>0.1575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359</v>
          </cell>
          <cell r="C888">
            <v>0.46710000000000002</v>
          </cell>
          <cell r="D888">
            <v>0.1234</v>
          </cell>
          <cell r="E888">
            <v>7.9000000000000008E-3</v>
          </cell>
          <cell r="F888">
            <v>6.5799999999999997E-2</v>
          </cell>
          <cell r="G888">
            <v>0.26989999999999997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359</v>
          </cell>
          <cell r="C889">
            <v>0.20380000000000001</v>
          </cell>
          <cell r="D889">
            <v>0.1981</v>
          </cell>
          <cell r="E889">
            <v>5.5999999999999999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359</v>
          </cell>
          <cell r="C890">
            <v>1.0085999999999999</v>
          </cell>
          <cell r="D890">
            <v>0.49640000000000001</v>
          </cell>
          <cell r="E890">
            <v>1.8800000000000001E-2</v>
          </cell>
          <cell r="F890">
            <v>6.5799999999999997E-2</v>
          </cell>
          <cell r="G890">
            <v>0.4274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359</v>
          </cell>
          <cell r="C891">
            <v>0.25790000000000002</v>
          </cell>
          <cell r="D891">
            <v>0.22009999999999999</v>
          </cell>
          <cell r="E891">
            <v>1.4500000000000001E-2</v>
          </cell>
          <cell r="F891">
            <v>2.3400000000000001E-2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359</v>
          </cell>
          <cell r="C892">
            <v>6.7900000000000002E-2</v>
          </cell>
          <cell r="D892">
            <v>5.96E-2</v>
          </cell>
          <cell r="E892">
            <v>8.3000000000000001E-3</v>
          </cell>
          <cell r="F892">
            <v>0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359</v>
          </cell>
          <cell r="C893">
            <v>0.23599999999999999</v>
          </cell>
          <cell r="D893">
            <v>0.2321</v>
          </cell>
          <cell r="E893">
            <v>3.8E-3</v>
          </cell>
          <cell r="F893">
            <v>1E-4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59</v>
          </cell>
          <cell r="C894">
            <v>0.56179999999999997</v>
          </cell>
          <cell r="D894">
            <v>0.51180000000000003</v>
          </cell>
          <cell r="E894">
            <v>2.6599999999999999E-2</v>
          </cell>
          <cell r="F894">
            <v>2.35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59</v>
          </cell>
          <cell r="C895">
            <v>0.40920000000000001</v>
          </cell>
          <cell r="D895">
            <v>0.25380000000000003</v>
          </cell>
          <cell r="E895">
            <v>1.7500000000000002E-2</v>
          </cell>
          <cell r="F895">
            <v>6.0199999999999997E-2</v>
          </cell>
          <cell r="G895">
            <v>7.7799999999999994E-2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359</v>
          </cell>
          <cell r="C896">
            <v>0.2346</v>
          </cell>
          <cell r="D896">
            <v>0.15609999999999999</v>
          </cell>
          <cell r="E896">
            <v>6.9999999999999999E-4</v>
          </cell>
          <cell r="F896">
            <v>7.7799999999999994E-2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359</v>
          </cell>
          <cell r="C897">
            <v>0.34460000000000002</v>
          </cell>
          <cell r="D897">
            <v>0.20030000000000001</v>
          </cell>
          <cell r="E897">
            <v>1.95E-2</v>
          </cell>
          <cell r="F897">
            <v>0.12479999999999999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359</v>
          </cell>
          <cell r="C898">
            <v>0.98839999999999995</v>
          </cell>
          <cell r="D898">
            <v>0.61019999999999996</v>
          </cell>
          <cell r="E898">
            <v>3.7699999999999997E-2</v>
          </cell>
          <cell r="F898">
            <v>0.26279999999999998</v>
          </cell>
          <cell r="G898">
            <v>7.7799999999999994E-2</v>
          </cell>
          <cell r="I898">
            <v>3.6</v>
          </cell>
          <cell r="J898">
            <v>6</v>
          </cell>
        </row>
        <row r="899">
          <cell r="B899">
            <v>118359</v>
          </cell>
          <cell r="C899">
            <v>3.7644000000000002</v>
          </cell>
          <cell r="D899">
            <v>2.1753999999999998</v>
          </cell>
          <cell r="E899">
            <v>0.1066</v>
          </cell>
          <cell r="F899">
            <v>0.89890000000000003</v>
          </cell>
          <cell r="G899">
            <v>0.58340000000000003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8940000000000001</v>
          </cell>
          <cell r="D903">
            <v>0.68899999999999995</v>
          </cell>
          <cell r="E903">
            <v>4.0000000000000002E-4</v>
          </cell>
          <cell r="F903">
            <v>0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0.36459999999999998</v>
          </cell>
          <cell r="D904">
            <v>6.8400000000000002E-2</v>
          </cell>
          <cell r="E904">
            <v>0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0.54179999999999995</v>
          </cell>
          <cell r="D905">
            <v>0.52580000000000005</v>
          </cell>
          <cell r="E905">
            <v>1.6E-2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1.5958000000000001</v>
          </cell>
          <cell r="D906">
            <v>1.2831999999999999</v>
          </cell>
          <cell r="E906">
            <v>1.6400000000000001E-2</v>
          </cell>
          <cell r="F906">
            <v>0.29620000000000002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3211</v>
          </cell>
          <cell r="D907">
            <v>0.321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635</v>
          </cell>
          <cell r="D908">
            <v>0.5635</v>
          </cell>
          <cell r="E908">
            <v>0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7.0900000000000005E-2</v>
          </cell>
          <cell r="D909">
            <v>7.0900000000000005E-2</v>
          </cell>
          <cell r="E909">
            <v>0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5550000000000002</v>
          </cell>
          <cell r="D910">
            <v>0.95550000000000002</v>
          </cell>
          <cell r="E910">
            <v>0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84189999999999998</v>
          </cell>
          <cell r="D911">
            <v>0.78</v>
          </cell>
          <cell r="E911">
            <v>6.1899999999999997E-2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4169999999999999</v>
          </cell>
          <cell r="D912">
            <v>0.14169999999999999</v>
          </cell>
          <cell r="E912">
            <v>0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090000000000001</v>
          </cell>
          <cell r="D913">
            <v>0.75090000000000001</v>
          </cell>
          <cell r="E913">
            <v>0</v>
          </cell>
          <cell r="F913">
            <v>0</v>
          </cell>
          <cell r="G913">
            <v>0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7344999999999999</v>
          </cell>
          <cell r="D914">
            <v>1.6726000000000001</v>
          </cell>
          <cell r="E914">
            <v>6.1899999999999997E-2</v>
          </cell>
          <cell r="F914">
            <v>0</v>
          </cell>
          <cell r="G914">
            <v>0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1.8885000000000001</v>
          </cell>
          <cell r="D915">
            <v>1.8885000000000001</v>
          </cell>
          <cell r="E915">
            <v>0</v>
          </cell>
          <cell r="F915">
            <v>0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1.0376000000000001</v>
          </cell>
          <cell r="D916">
            <v>0.52280000000000004</v>
          </cell>
          <cell r="E916">
            <v>2.81E-2</v>
          </cell>
          <cell r="F916">
            <v>0.43880000000000002</v>
          </cell>
          <cell r="G916">
            <v>4.7800000000000002E-2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4560999999999999</v>
          </cell>
          <cell r="D917">
            <v>1.4180999999999999</v>
          </cell>
          <cell r="E917">
            <v>3.7999999999999999E-2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4.3822000000000001</v>
          </cell>
          <cell r="D918">
            <v>3.8294000000000001</v>
          </cell>
          <cell r="E918">
            <v>6.6100000000000006E-2</v>
          </cell>
          <cell r="F918">
            <v>0.43880000000000002</v>
          </cell>
          <cell r="G918">
            <v>4.7800000000000002E-2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6679999999999993</v>
          </cell>
          <cell r="D919">
            <v>7.7407000000000004</v>
          </cell>
          <cell r="E919">
            <v>0.1444</v>
          </cell>
          <cell r="F919">
            <v>0.73499999999999999</v>
          </cell>
          <cell r="G919">
            <v>4.7800000000000002E-2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4703</v>
          </cell>
          <cell r="C923">
            <v>0.1663</v>
          </cell>
          <cell r="D923">
            <v>0.14680000000000001</v>
          </cell>
          <cell r="E923">
            <v>1.95E-2</v>
          </cell>
          <cell r="F923">
            <v>0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4706</v>
          </cell>
          <cell r="C924">
            <v>0.34799999999999998</v>
          </cell>
          <cell r="D924">
            <v>0.30980000000000002</v>
          </cell>
          <cell r="E924">
            <v>2.63E-2</v>
          </cell>
          <cell r="F924">
            <v>1.1900000000000001E-2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4691</v>
          </cell>
          <cell r="C925">
            <v>0.1731</v>
          </cell>
          <cell r="D925">
            <v>0.15290000000000001</v>
          </cell>
          <cell r="E925">
            <v>1.6899999999999998E-2</v>
          </cell>
          <cell r="F925">
            <v>3.3E-3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4700</v>
          </cell>
          <cell r="C926">
            <v>0.68740000000000001</v>
          </cell>
          <cell r="D926">
            <v>0.60950000000000004</v>
          </cell>
          <cell r="E926">
            <v>6.2700000000000006E-2</v>
          </cell>
          <cell r="F926">
            <v>1.52E-2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4654</v>
          </cell>
          <cell r="C927">
            <v>0.78469999999999995</v>
          </cell>
          <cell r="D927">
            <v>3.49E-2</v>
          </cell>
          <cell r="E927">
            <v>2.3999999999999998E-3</v>
          </cell>
          <cell r="F927">
            <v>0.12520000000000001</v>
          </cell>
          <cell r="G927">
            <v>0.62229999999999996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4701</v>
          </cell>
          <cell r="C928">
            <v>1.504</v>
          </cell>
          <cell r="D928">
            <v>0.25669999999999998</v>
          </cell>
          <cell r="E928">
            <v>2.8999999999999998E-3</v>
          </cell>
          <cell r="F928">
            <v>0.62250000000000005</v>
          </cell>
          <cell r="G928">
            <v>0.62190000000000001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4606</v>
          </cell>
          <cell r="C929">
            <v>0.20069999999999999</v>
          </cell>
          <cell r="D929">
            <v>0.1895</v>
          </cell>
          <cell r="E929">
            <v>1.12E-2</v>
          </cell>
          <cell r="F929">
            <v>0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4654</v>
          </cell>
          <cell r="C930">
            <v>2.4903</v>
          </cell>
          <cell r="D930">
            <v>0.48110000000000003</v>
          </cell>
          <cell r="E930">
            <v>1.6500000000000001E-2</v>
          </cell>
          <cell r="F930">
            <v>0.74819999999999998</v>
          </cell>
          <cell r="G930">
            <v>1.2446999999999999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5590</v>
          </cell>
          <cell r="C931">
            <v>0.54390000000000005</v>
          </cell>
          <cell r="D931">
            <v>0.26829999999999998</v>
          </cell>
          <cell r="E931">
            <v>5.8200000000000002E-2</v>
          </cell>
          <cell r="F931">
            <v>0.21740000000000001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5590</v>
          </cell>
          <cell r="C932">
            <v>0.12529999999999999</v>
          </cell>
          <cell r="D932">
            <v>0.11849999999999999</v>
          </cell>
          <cell r="E932">
            <v>6.8999999999999999E-3</v>
          </cell>
          <cell r="F932">
            <v>0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5674</v>
          </cell>
          <cell r="C933">
            <v>0.12</v>
          </cell>
          <cell r="D933">
            <v>7.17E-2</v>
          </cell>
          <cell r="E933">
            <v>4.2599999999999999E-2</v>
          </cell>
          <cell r="F933">
            <v>5.7000000000000002E-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5618</v>
          </cell>
          <cell r="C934">
            <v>0.78900000000000003</v>
          </cell>
          <cell r="D934">
            <v>0.45839999999999997</v>
          </cell>
          <cell r="E934">
            <v>0.1077</v>
          </cell>
          <cell r="F934">
            <v>0.223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5663</v>
          </cell>
          <cell r="C935">
            <v>0.2306</v>
          </cell>
          <cell r="D935">
            <v>0.14480000000000001</v>
          </cell>
          <cell r="E935">
            <v>8.5800000000000001E-2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5659</v>
          </cell>
          <cell r="C936">
            <v>0.3165</v>
          </cell>
          <cell r="D936">
            <v>0.30609999999999998</v>
          </cell>
          <cell r="E936">
            <v>1.04E-2</v>
          </cell>
          <cell r="F936">
            <v>0</v>
          </cell>
          <cell r="G936">
            <v>0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122</v>
          </cell>
          <cell r="C937">
            <v>0.28770000000000001</v>
          </cell>
          <cell r="D937">
            <v>0.2737</v>
          </cell>
          <cell r="E937">
            <v>8.8000000000000005E-3</v>
          </cell>
          <cell r="F937">
            <v>5.1999999999999998E-3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6148</v>
          </cell>
          <cell r="C938">
            <v>0.83499999999999996</v>
          </cell>
          <cell r="D938">
            <v>0.72529999999999994</v>
          </cell>
          <cell r="E938">
            <v>0.10440000000000001</v>
          </cell>
          <cell r="F938">
            <v>5.3E-3</v>
          </cell>
          <cell r="G938">
            <v>0</v>
          </cell>
          <cell r="I938">
            <v>2.4</v>
          </cell>
          <cell r="J938">
            <v>4</v>
          </cell>
        </row>
        <row r="939">
          <cell r="B939">
            <v>65280</v>
          </cell>
          <cell r="C939">
            <v>4.7869999999999999</v>
          </cell>
          <cell r="D939">
            <v>2.2764000000000002</v>
          </cell>
          <cell r="E939">
            <v>0.29260000000000003</v>
          </cell>
          <cell r="F939">
            <v>0.98560000000000003</v>
          </cell>
          <cell r="G939">
            <v>1.232699999999999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2277</v>
          </cell>
          <cell r="C943">
            <v>0.76829999999999998</v>
          </cell>
          <cell r="D943">
            <v>0.62990000000000002</v>
          </cell>
          <cell r="E943">
            <v>5.96E-2</v>
          </cell>
          <cell r="F943">
            <v>7.8799999999999995E-2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2277</v>
          </cell>
          <cell r="C944">
            <v>0.40949999999999998</v>
          </cell>
          <cell r="D944">
            <v>0.37059999999999998</v>
          </cell>
          <cell r="E944">
            <v>3.8899999999999997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2169</v>
          </cell>
          <cell r="C945">
            <v>0.86919999999999997</v>
          </cell>
          <cell r="D945">
            <v>0.3075</v>
          </cell>
          <cell r="E945">
            <v>3.8E-3</v>
          </cell>
          <cell r="F945">
            <v>0</v>
          </cell>
          <cell r="G945">
            <v>0.55789999999999995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2241</v>
          </cell>
          <cell r="C946">
            <v>2.0466000000000002</v>
          </cell>
          <cell r="D946">
            <v>1.3083</v>
          </cell>
          <cell r="E946">
            <v>0.1024</v>
          </cell>
          <cell r="F946">
            <v>7.8899999999999998E-2</v>
          </cell>
          <cell r="G946">
            <v>0.55710000000000004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2066</v>
          </cell>
          <cell r="C947">
            <v>0.30580000000000002</v>
          </cell>
          <cell r="D947">
            <v>0.29899999999999999</v>
          </cell>
          <cell r="E947">
            <v>6.7999999999999996E-3</v>
          </cell>
          <cell r="F947">
            <v>0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2060</v>
          </cell>
          <cell r="C948">
            <v>0.37319999999999998</v>
          </cell>
          <cell r="D948">
            <v>0.3629</v>
          </cell>
          <cell r="E948">
            <v>1.03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1998</v>
          </cell>
          <cell r="C949">
            <v>0.68340000000000001</v>
          </cell>
          <cell r="D949">
            <v>0.67020000000000002</v>
          </cell>
          <cell r="E949">
            <v>1.3299999999999999E-2</v>
          </cell>
          <cell r="F949">
            <v>0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2041</v>
          </cell>
          <cell r="C950">
            <v>1.3621000000000001</v>
          </cell>
          <cell r="D950">
            <v>1.3318000000000001</v>
          </cell>
          <cell r="E950">
            <v>3.04E-2</v>
          </cell>
          <cell r="F950">
            <v>0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2774</v>
          </cell>
          <cell r="C951">
            <v>0.66479999999999995</v>
          </cell>
          <cell r="D951">
            <v>0.65400000000000003</v>
          </cell>
          <cell r="E951">
            <v>1.08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2750</v>
          </cell>
          <cell r="C952">
            <v>0.32919999999999999</v>
          </cell>
          <cell r="D952">
            <v>0.32250000000000001</v>
          </cell>
          <cell r="E952">
            <v>6.7000000000000002E-3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2751</v>
          </cell>
          <cell r="C953">
            <v>0.38669999999999999</v>
          </cell>
          <cell r="D953">
            <v>0.32700000000000001</v>
          </cell>
          <cell r="E953">
            <v>5.9700000000000003E-2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2758</v>
          </cell>
          <cell r="C954">
            <v>1.3808</v>
          </cell>
          <cell r="D954">
            <v>1.3036000000000001</v>
          </cell>
          <cell r="E954">
            <v>7.7200000000000005E-2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2772</v>
          </cell>
          <cell r="C955">
            <v>0.4919</v>
          </cell>
          <cell r="D955">
            <v>0.24390000000000001</v>
          </cell>
          <cell r="E955">
            <v>0.248</v>
          </cell>
          <cell r="F955">
            <v>0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2772</v>
          </cell>
          <cell r="C956">
            <v>1.2692000000000001</v>
          </cell>
          <cell r="D956">
            <v>0.161</v>
          </cell>
          <cell r="E956">
            <v>8.2600000000000007E-2</v>
          </cell>
          <cell r="F956">
            <v>2.5499999999999998E-2</v>
          </cell>
          <cell r="G956">
            <v>1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440</v>
          </cell>
          <cell r="C957">
            <v>0.7238</v>
          </cell>
          <cell r="D957">
            <v>0.71799999999999997</v>
          </cell>
          <cell r="E957">
            <v>5.7000000000000002E-3</v>
          </cell>
          <cell r="F957">
            <v>0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2995</v>
          </cell>
          <cell r="C958">
            <v>2.4836</v>
          </cell>
          <cell r="D958">
            <v>1.1272</v>
          </cell>
          <cell r="E958">
            <v>0.33500000000000002</v>
          </cell>
          <cell r="F958">
            <v>2.5399999999999999E-2</v>
          </cell>
          <cell r="G958">
            <v>0.99580000000000002</v>
          </cell>
          <cell r="I958">
            <v>4.8</v>
          </cell>
          <cell r="J958">
            <v>8</v>
          </cell>
        </row>
        <row r="959">
          <cell r="B959">
            <v>52509</v>
          </cell>
          <cell r="C959">
            <v>7.28</v>
          </cell>
          <cell r="D959">
            <v>5.069</v>
          </cell>
          <cell r="E959">
            <v>0.54759999999999998</v>
          </cell>
          <cell r="F959">
            <v>0.1041</v>
          </cell>
          <cell r="G959">
            <v>1.5592999999999999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88510</v>
          </cell>
          <cell r="C963">
            <v>0.67659999999999998</v>
          </cell>
          <cell r="D963">
            <v>0.66900000000000004</v>
          </cell>
          <cell r="E963">
            <v>7.4999999999999997E-3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88479</v>
          </cell>
          <cell r="C964">
            <v>1.2695000000000001</v>
          </cell>
          <cell r="D964">
            <v>0.2475</v>
          </cell>
          <cell r="E964">
            <v>2.2100000000000002E-2</v>
          </cell>
          <cell r="F964">
            <v>0.37680000000000002</v>
          </cell>
          <cell r="G964">
            <v>0.62319999999999998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88477</v>
          </cell>
          <cell r="C965">
            <v>8.5300000000000001E-2</v>
          </cell>
          <cell r="D965">
            <v>7.2999999999999995E-2</v>
          </cell>
          <cell r="E965">
            <v>1.23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88489</v>
          </cell>
          <cell r="C966">
            <v>2.0314000000000001</v>
          </cell>
          <cell r="D966">
            <v>0.98960000000000004</v>
          </cell>
          <cell r="E966">
            <v>4.19E-2</v>
          </cell>
          <cell r="F966">
            <v>0.37680000000000002</v>
          </cell>
          <cell r="G966">
            <v>0.62309999999999999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88430</v>
          </cell>
          <cell r="C967">
            <v>0.78720000000000001</v>
          </cell>
          <cell r="D967">
            <v>0.42949999999999999</v>
          </cell>
          <cell r="E967">
            <v>4.19E-2</v>
          </cell>
          <cell r="F967">
            <v>0.31569999999999998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88469</v>
          </cell>
          <cell r="C968">
            <v>0.8992</v>
          </cell>
          <cell r="D968">
            <v>0.72529999999999994</v>
          </cell>
          <cell r="E968">
            <v>4.2799999999999998E-2</v>
          </cell>
          <cell r="F968">
            <v>0.131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88440</v>
          </cell>
          <cell r="C969">
            <v>0.4032</v>
          </cell>
          <cell r="D969">
            <v>0.3795</v>
          </cell>
          <cell r="E969">
            <v>2.3800000000000002E-2</v>
          </cell>
          <cell r="F969">
            <v>0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88446</v>
          </cell>
          <cell r="C970">
            <v>2.0897000000000001</v>
          </cell>
          <cell r="D970">
            <v>1.5344</v>
          </cell>
          <cell r="E970">
            <v>0.1085</v>
          </cell>
          <cell r="F970">
            <v>0.44669999999999999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89692</v>
          </cell>
          <cell r="C971">
            <v>0.42</v>
          </cell>
          <cell r="D971">
            <v>0.34799999999999998</v>
          </cell>
          <cell r="E971">
            <v>7.2099999999999997E-2</v>
          </cell>
          <cell r="F971">
            <v>0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89729</v>
          </cell>
          <cell r="C972">
            <v>0.4199</v>
          </cell>
          <cell r="D972">
            <v>0.35510000000000003</v>
          </cell>
          <cell r="E972">
            <v>6.4799999999999996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89692</v>
          </cell>
          <cell r="C973">
            <v>0.40339999999999998</v>
          </cell>
          <cell r="D973">
            <v>0.33729999999999999</v>
          </cell>
          <cell r="E973">
            <v>6.6100000000000006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89704</v>
          </cell>
          <cell r="C974">
            <v>1.2433000000000001</v>
          </cell>
          <cell r="D974">
            <v>1.0404</v>
          </cell>
          <cell r="E974">
            <v>0.20300000000000001</v>
          </cell>
          <cell r="F974">
            <v>0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89758</v>
          </cell>
          <cell r="C975">
            <v>0.52539999999999998</v>
          </cell>
          <cell r="D975">
            <v>0.36280000000000001</v>
          </cell>
          <cell r="E975">
            <v>9.6299999999999997E-2</v>
          </cell>
          <cell r="F975">
            <v>6.6199999999999995E-2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89739</v>
          </cell>
          <cell r="C976">
            <v>0.36609999999999998</v>
          </cell>
          <cell r="D976">
            <v>0.33650000000000002</v>
          </cell>
          <cell r="E976">
            <v>2.9000000000000001E-2</v>
          </cell>
          <cell r="F976">
            <v>5.9999999999999995E-4</v>
          </cell>
          <cell r="G976">
            <v>0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2285</v>
          </cell>
          <cell r="C977">
            <v>0.94879999999999998</v>
          </cell>
          <cell r="D977">
            <v>0.63980000000000004</v>
          </cell>
          <cell r="E977">
            <v>6.2899999999999998E-2</v>
          </cell>
          <cell r="F977">
            <v>0.24610000000000001</v>
          </cell>
          <cell r="G977">
            <v>0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0594</v>
          </cell>
          <cell r="C978">
            <v>1.8496999999999999</v>
          </cell>
          <cell r="D978">
            <v>1.3445</v>
          </cell>
          <cell r="E978">
            <v>0.18820000000000001</v>
          </cell>
          <cell r="F978">
            <v>0.31690000000000002</v>
          </cell>
          <cell r="G978">
            <v>0</v>
          </cell>
          <cell r="I978">
            <v>6.6</v>
          </cell>
          <cell r="J978">
            <v>11</v>
          </cell>
        </row>
        <row r="979">
          <cell r="B979">
            <v>89308</v>
          </cell>
          <cell r="C979">
            <v>7.2073999999999998</v>
          </cell>
          <cell r="D979">
            <v>4.9089999999999998</v>
          </cell>
          <cell r="E979">
            <v>0.54379999999999995</v>
          </cell>
          <cell r="F979">
            <v>1.1371</v>
          </cell>
          <cell r="G979">
            <v>0.6173999999999999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3200</v>
          </cell>
          <cell r="C983">
            <v>0.34279999999999999</v>
          </cell>
          <cell r="D983">
            <v>0.2858</v>
          </cell>
          <cell r="E983">
            <v>5.7000000000000002E-2</v>
          </cell>
          <cell r="F983">
            <v>0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3245</v>
          </cell>
          <cell r="C984">
            <v>0.36309999999999998</v>
          </cell>
          <cell r="D984">
            <v>0.30740000000000001</v>
          </cell>
          <cell r="E984">
            <v>5.0099999999999999E-2</v>
          </cell>
          <cell r="F984">
            <v>5.5999999999999999E-3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3246</v>
          </cell>
          <cell r="C985">
            <v>0.81159999999999999</v>
          </cell>
          <cell r="D985">
            <v>0.29970000000000002</v>
          </cell>
          <cell r="E985">
            <v>0.18509999999999999</v>
          </cell>
          <cell r="F985">
            <v>0.2097</v>
          </cell>
          <cell r="G985">
            <v>0.1171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3230</v>
          </cell>
          <cell r="C986">
            <v>1.5176000000000001</v>
          </cell>
          <cell r="D986">
            <v>0.89290000000000003</v>
          </cell>
          <cell r="E986">
            <v>0.29220000000000002</v>
          </cell>
          <cell r="F986">
            <v>0.21529999999999999</v>
          </cell>
          <cell r="G986">
            <v>0.1171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3255</v>
          </cell>
          <cell r="C987">
            <v>0.75670000000000004</v>
          </cell>
          <cell r="D987">
            <v>0.19489999999999999</v>
          </cell>
          <cell r="E987">
            <v>0.28639999999999999</v>
          </cell>
          <cell r="F987">
            <v>0.14349999999999999</v>
          </cell>
          <cell r="G987">
            <v>0.13189999999999999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3182</v>
          </cell>
          <cell r="C988">
            <v>0.67859999999999998</v>
          </cell>
          <cell r="D988">
            <v>0.28189999999999998</v>
          </cell>
          <cell r="E988">
            <v>8.9999999999999993E-3</v>
          </cell>
          <cell r="F988">
            <v>0.1903</v>
          </cell>
          <cell r="G988">
            <v>0.19739999999999999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2840</v>
          </cell>
          <cell r="C989">
            <v>0.1042</v>
          </cell>
          <cell r="D989">
            <v>9.0200000000000002E-2</v>
          </cell>
          <cell r="E989">
            <v>1.4E-2</v>
          </cell>
          <cell r="F989">
            <v>0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3092</v>
          </cell>
          <cell r="C990">
            <v>1.5409999999999999</v>
          </cell>
          <cell r="D990">
            <v>0.56730000000000003</v>
          </cell>
          <cell r="E990">
            <v>0.30980000000000002</v>
          </cell>
          <cell r="F990">
            <v>0.3342</v>
          </cell>
          <cell r="G990">
            <v>0.32969999999999999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116</v>
          </cell>
          <cell r="C991">
            <v>0.127</v>
          </cell>
          <cell r="D991">
            <v>0.1018</v>
          </cell>
          <cell r="E991">
            <v>2.52E-2</v>
          </cell>
          <cell r="F991">
            <v>0</v>
          </cell>
          <cell r="G991">
            <v>0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117</v>
          </cell>
          <cell r="C992">
            <v>0.2394</v>
          </cell>
          <cell r="D992">
            <v>0.1686</v>
          </cell>
          <cell r="E992">
            <v>1.7500000000000002E-2</v>
          </cell>
          <cell r="F992">
            <v>5.33E-2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070</v>
          </cell>
          <cell r="C993">
            <v>0.42430000000000001</v>
          </cell>
          <cell r="D993">
            <v>0.31819999999999998</v>
          </cell>
          <cell r="E993">
            <v>3.5000000000000003E-2</v>
          </cell>
          <cell r="F993">
            <v>7.1099999999999997E-2</v>
          </cell>
          <cell r="G993">
            <v>0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101</v>
          </cell>
          <cell r="C994">
            <v>0.79059999999999997</v>
          </cell>
          <cell r="D994">
            <v>0.58850000000000002</v>
          </cell>
          <cell r="E994">
            <v>7.7700000000000005E-2</v>
          </cell>
          <cell r="F994">
            <v>0.1244</v>
          </cell>
          <cell r="G994">
            <v>0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093</v>
          </cell>
          <cell r="C995">
            <v>0.60260000000000002</v>
          </cell>
          <cell r="D995">
            <v>0.17050000000000001</v>
          </cell>
          <cell r="E995">
            <v>0.15670000000000001</v>
          </cell>
          <cell r="F995">
            <v>4.0000000000000002E-4</v>
          </cell>
          <cell r="G995">
            <v>0.27510000000000001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178</v>
          </cell>
          <cell r="C996">
            <v>0.44890000000000002</v>
          </cell>
          <cell r="D996">
            <v>0.33950000000000002</v>
          </cell>
          <cell r="E996">
            <v>4.0000000000000001E-3</v>
          </cell>
          <cell r="F996">
            <v>0.10539999999999999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902</v>
          </cell>
          <cell r="C997">
            <v>0.49819999999999998</v>
          </cell>
          <cell r="D997">
            <v>0.1585</v>
          </cell>
          <cell r="E997">
            <v>2.1000000000000001E-2</v>
          </cell>
          <cell r="F997">
            <v>4.4400000000000002E-2</v>
          </cell>
          <cell r="G997">
            <v>0.27429999999999999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391</v>
          </cell>
          <cell r="C998">
            <v>1.5495000000000001</v>
          </cell>
          <cell r="D998">
            <v>0.66810000000000003</v>
          </cell>
          <cell r="E998">
            <v>0.18129999999999999</v>
          </cell>
          <cell r="F998">
            <v>0.1502</v>
          </cell>
          <cell r="G998">
            <v>0.55000000000000004</v>
          </cell>
          <cell r="I998">
            <v>3.6</v>
          </cell>
          <cell r="J998">
            <v>6</v>
          </cell>
        </row>
        <row r="999">
          <cell r="B999">
            <v>103704</v>
          </cell>
          <cell r="C999">
            <v>5.3959999999999999</v>
          </cell>
          <cell r="D999">
            <v>2.7161</v>
          </cell>
          <cell r="E999">
            <v>0.85940000000000005</v>
          </cell>
          <cell r="F999">
            <v>0.8226</v>
          </cell>
          <cell r="G999">
            <v>0.99790000000000001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4489000000000001</v>
          </cell>
          <cell r="D1003">
            <v>1.4489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3.0390999999999999</v>
          </cell>
          <cell r="D1004">
            <v>2.9851000000000001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0.92120000000000002</v>
          </cell>
          <cell r="D1005">
            <v>0.83660000000000001</v>
          </cell>
          <cell r="E1005">
            <v>0</v>
          </cell>
          <cell r="F1005">
            <v>8.4500000000000006E-2</v>
          </cell>
          <cell r="G1005">
            <v>0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5.4092000000000002</v>
          </cell>
          <cell r="D1006">
            <v>5.2706</v>
          </cell>
          <cell r="E1006">
            <v>0</v>
          </cell>
          <cell r="F1006">
            <v>0.13850000000000001</v>
          </cell>
          <cell r="G1006">
            <v>0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0.43680000000000002</v>
          </cell>
          <cell r="D1007">
            <v>0.25069999999999998</v>
          </cell>
          <cell r="E1007">
            <v>0.18609999999999999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30680000000000002</v>
          </cell>
          <cell r="D1008">
            <v>0.30680000000000002</v>
          </cell>
          <cell r="E1008">
            <v>0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1.5334000000000001</v>
          </cell>
          <cell r="D1009">
            <v>1.5334000000000001</v>
          </cell>
          <cell r="E1009">
            <v>0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2.2770000000000001</v>
          </cell>
          <cell r="D1010">
            <v>2.0909</v>
          </cell>
          <cell r="E1010">
            <v>0.18609999999999999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81679999999999997</v>
          </cell>
          <cell r="D1011">
            <v>0.81679999999999997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81320000000000003</v>
          </cell>
          <cell r="D1012">
            <v>0.81320000000000003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0.22800000000000001</v>
          </cell>
          <cell r="D1013">
            <v>0.22090000000000001</v>
          </cell>
          <cell r="E1013">
            <v>7.1000000000000004E-3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580000000000001</v>
          </cell>
          <cell r="D1014">
            <v>1.8509</v>
          </cell>
          <cell r="E1014">
            <v>7.1000000000000004E-3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78480000000000005</v>
          </cell>
          <cell r="D1015">
            <v>0.78480000000000005</v>
          </cell>
          <cell r="E1015">
            <v>0</v>
          </cell>
          <cell r="F1015">
            <v>0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2.1996000000000002</v>
          </cell>
          <cell r="D1016">
            <v>2.1320999999999999</v>
          </cell>
          <cell r="E1016">
            <v>0</v>
          </cell>
          <cell r="F1016">
            <v>6.7500000000000004E-2</v>
          </cell>
          <cell r="G1016">
            <v>0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2.3068</v>
          </cell>
          <cell r="D1017">
            <v>1.9716</v>
          </cell>
          <cell r="E1017">
            <v>0.1158</v>
          </cell>
          <cell r="F1017">
            <v>0.152</v>
          </cell>
          <cell r="G1017">
            <v>6.7500000000000004E-2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5.2911999999999999</v>
          </cell>
          <cell r="D1018">
            <v>4.8884999999999996</v>
          </cell>
          <cell r="E1018">
            <v>0.1158</v>
          </cell>
          <cell r="F1018">
            <v>0.2195</v>
          </cell>
          <cell r="G1018">
            <v>6.7500000000000004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14.8354</v>
          </cell>
          <cell r="D1019">
            <v>14.100899999999999</v>
          </cell>
          <cell r="E1019">
            <v>0.309</v>
          </cell>
          <cell r="F1019">
            <v>0.35799999999999998</v>
          </cell>
          <cell r="G1019">
            <v>6.7500000000000004E-2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6542</v>
          </cell>
          <cell r="C1023">
            <v>0.77380000000000004</v>
          </cell>
          <cell r="D1023">
            <v>0.7147</v>
          </cell>
          <cell r="E1023">
            <v>2.29E-2</v>
          </cell>
          <cell r="F1023">
            <v>3.6200000000000003E-2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6542</v>
          </cell>
          <cell r="C1024">
            <v>0.38169999999999998</v>
          </cell>
          <cell r="D1024">
            <v>0.32619999999999999</v>
          </cell>
          <cell r="E1024">
            <v>5.5500000000000001E-2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6305</v>
          </cell>
          <cell r="C1025">
            <v>0.29020000000000001</v>
          </cell>
          <cell r="D1025">
            <v>0.15859999999999999</v>
          </cell>
          <cell r="E1025">
            <v>2.1499999999999998E-2</v>
          </cell>
          <cell r="F1025">
            <v>0</v>
          </cell>
          <cell r="G1025">
            <v>0.1101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6463</v>
          </cell>
          <cell r="C1026">
            <v>1.4461999999999999</v>
          </cell>
          <cell r="D1026">
            <v>1.2000999999999999</v>
          </cell>
          <cell r="E1026">
            <v>9.9900000000000003E-2</v>
          </cell>
          <cell r="F1026">
            <v>3.6200000000000003E-2</v>
          </cell>
          <cell r="G1026">
            <v>0.1099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6292</v>
          </cell>
          <cell r="C1027">
            <v>0.222</v>
          </cell>
          <cell r="D1027">
            <v>0.12130000000000001</v>
          </cell>
          <cell r="E1027">
            <v>5.7999999999999996E-3</v>
          </cell>
          <cell r="F1027">
            <v>0</v>
          </cell>
          <cell r="G1027">
            <v>9.4899999999999998E-2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6289</v>
          </cell>
          <cell r="C1028">
            <v>0.53269999999999995</v>
          </cell>
          <cell r="D1028">
            <v>0.32250000000000001</v>
          </cell>
          <cell r="E1028">
            <v>6.0000000000000001E-3</v>
          </cell>
          <cell r="F1028">
            <v>0.10929999999999999</v>
          </cell>
          <cell r="G1028">
            <v>9.4899999999999998E-2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6262</v>
          </cell>
          <cell r="C1029">
            <v>0.35520000000000002</v>
          </cell>
          <cell r="D1029">
            <v>0.34420000000000001</v>
          </cell>
          <cell r="E1029">
            <v>1.0999999999999999E-2</v>
          </cell>
          <cell r="F1029">
            <v>0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6281</v>
          </cell>
          <cell r="C1030">
            <v>1.1099000000000001</v>
          </cell>
          <cell r="D1030">
            <v>0.78800000000000003</v>
          </cell>
          <cell r="E1030">
            <v>2.2800000000000001E-2</v>
          </cell>
          <cell r="F1030">
            <v>0.10929999999999999</v>
          </cell>
          <cell r="G1030">
            <v>0.1898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7482</v>
          </cell>
          <cell r="C1031">
            <v>0.3463</v>
          </cell>
          <cell r="D1031">
            <v>0.30330000000000001</v>
          </cell>
          <cell r="E1031">
            <v>4.2999999999999997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7530</v>
          </cell>
          <cell r="C1032">
            <v>0.31280000000000002</v>
          </cell>
          <cell r="D1032">
            <v>0.2752</v>
          </cell>
          <cell r="E1032">
            <v>3.7699999999999997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7529</v>
          </cell>
          <cell r="C1033">
            <v>0.43890000000000001</v>
          </cell>
          <cell r="D1033">
            <v>0.38579999999999998</v>
          </cell>
          <cell r="E1033">
            <v>5.3100000000000001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7514</v>
          </cell>
          <cell r="C1034">
            <v>1.0980000000000001</v>
          </cell>
          <cell r="D1034">
            <v>0.96430000000000005</v>
          </cell>
          <cell r="E1034">
            <v>0.1338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7599</v>
          </cell>
          <cell r="C1035">
            <v>0.59030000000000005</v>
          </cell>
          <cell r="D1035">
            <v>0.46899999999999997</v>
          </cell>
          <cell r="E1035">
            <v>0.12130000000000001</v>
          </cell>
          <cell r="F1035">
            <v>0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7594</v>
          </cell>
          <cell r="C1036">
            <v>0.89370000000000005</v>
          </cell>
          <cell r="D1036">
            <v>0.2155</v>
          </cell>
          <cell r="E1036">
            <v>0.1366</v>
          </cell>
          <cell r="F1036">
            <v>0.15740000000000001</v>
          </cell>
          <cell r="G1036">
            <v>0.38429999999999997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749</v>
          </cell>
          <cell r="C1037">
            <v>0.86929999999999996</v>
          </cell>
          <cell r="D1037">
            <v>0.68169999999999997</v>
          </cell>
          <cell r="E1037">
            <v>4.8399999999999999E-2</v>
          </cell>
          <cell r="F1037">
            <v>0.13930000000000001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7981</v>
          </cell>
          <cell r="C1038">
            <v>2.3542999999999998</v>
          </cell>
          <cell r="D1038">
            <v>1.3689</v>
          </cell>
          <cell r="E1038">
            <v>0.30570000000000003</v>
          </cell>
          <cell r="F1038">
            <v>0.29720000000000002</v>
          </cell>
          <cell r="G1038">
            <v>0.38279999999999997</v>
          </cell>
          <cell r="I1038">
            <v>4.8</v>
          </cell>
          <cell r="J1038">
            <v>8</v>
          </cell>
        </row>
        <row r="1039">
          <cell r="B1039">
            <v>97060</v>
          </cell>
          <cell r="C1039">
            <v>6.0179999999999998</v>
          </cell>
          <cell r="D1039">
            <v>4.3250000000000002</v>
          </cell>
          <cell r="E1039">
            <v>0.56489999999999996</v>
          </cell>
          <cell r="F1039">
            <v>0.44440000000000002</v>
          </cell>
          <cell r="G1039">
            <v>0.68400000000000005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5070</v>
          </cell>
          <cell r="C1043">
            <v>0.23480000000000001</v>
          </cell>
          <cell r="D1043">
            <v>0.21859999999999999</v>
          </cell>
          <cell r="E1043">
            <v>1.6299999999999999E-2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5001</v>
          </cell>
          <cell r="C1044">
            <v>0.76590000000000003</v>
          </cell>
          <cell r="D1044">
            <v>0.47749999999999998</v>
          </cell>
          <cell r="E1044">
            <v>8.8000000000000005E-3</v>
          </cell>
          <cell r="F1044">
            <v>0.27960000000000002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5051</v>
          </cell>
          <cell r="C1045">
            <v>0.4224</v>
          </cell>
          <cell r="D1045">
            <v>0.27960000000000002</v>
          </cell>
          <cell r="E1045">
            <v>2.1600000000000001E-2</v>
          </cell>
          <cell r="F1045">
            <v>0</v>
          </cell>
          <cell r="G1045">
            <v>0.1212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5041</v>
          </cell>
          <cell r="C1046">
            <v>1.4229000000000001</v>
          </cell>
          <cell r="D1046">
            <v>0.97560000000000002</v>
          </cell>
          <cell r="E1046">
            <v>4.6699999999999998E-2</v>
          </cell>
          <cell r="F1046">
            <v>0.27950000000000003</v>
          </cell>
          <cell r="G1046">
            <v>0.1212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5053</v>
          </cell>
          <cell r="C1047">
            <v>0.66549999999999998</v>
          </cell>
          <cell r="D1047">
            <v>8.6099999999999996E-2</v>
          </cell>
          <cell r="E1047">
            <v>6.4999999999999997E-3</v>
          </cell>
          <cell r="F1047">
            <v>2.0000000000000001E-4</v>
          </cell>
          <cell r="G1047">
            <v>0.57269999999999999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5032</v>
          </cell>
          <cell r="C1048">
            <v>0.26140000000000002</v>
          </cell>
          <cell r="D1048">
            <v>0.25240000000000001</v>
          </cell>
          <cell r="E1048">
            <v>8.8999999999999999E-3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5032</v>
          </cell>
          <cell r="C1049">
            <v>5.1900000000000002E-2</v>
          </cell>
          <cell r="D1049">
            <v>4.02E-2</v>
          </cell>
          <cell r="E1049">
            <v>1.17E-2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5039</v>
          </cell>
          <cell r="C1050">
            <v>0.97889999999999999</v>
          </cell>
          <cell r="D1050">
            <v>0.37869999999999998</v>
          </cell>
          <cell r="E1050">
            <v>2.7099999999999999E-2</v>
          </cell>
          <cell r="F1050">
            <v>2.0000000000000001E-4</v>
          </cell>
          <cell r="G1050">
            <v>0.57279999999999998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6751</v>
          </cell>
          <cell r="C1051">
            <v>5.1499999999999997E-2</v>
          </cell>
          <cell r="D1051">
            <v>4.2700000000000002E-2</v>
          </cell>
          <cell r="E1051">
            <v>8.8000000000000005E-3</v>
          </cell>
          <cell r="F1051">
            <v>0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6751</v>
          </cell>
          <cell r="C1052">
            <v>0.13239999999999999</v>
          </cell>
          <cell r="D1052">
            <v>6.8400000000000002E-2</v>
          </cell>
          <cell r="E1052">
            <v>1.5800000000000002E-2</v>
          </cell>
          <cell r="F1052">
            <v>4.82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6727</v>
          </cell>
          <cell r="C1053">
            <v>0.16200000000000001</v>
          </cell>
          <cell r="D1053">
            <v>5.57E-2</v>
          </cell>
          <cell r="E1053">
            <v>3.0000000000000001E-3</v>
          </cell>
          <cell r="F1053">
            <v>0.1033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6743</v>
          </cell>
          <cell r="C1054">
            <v>0.34589999999999999</v>
          </cell>
          <cell r="D1054">
            <v>0.1668</v>
          </cell>
          <cell r="E1054">
            <v>2.76E-2</v>
          </cell>
          <cell r="F1054">
            <v>0.1515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6760</v>
          </cell>
          <cell r="C1055">
            <v>0.47160000000000002</v>
          </cell>
          <cell r="D1055">
            <v>0.33800000000000002</v>
          </cell>
          <cell r="E1055">
            <v>1.37E-2</v>
          </cell>
          <cell r="F1055">
            <v>0.11990000000000001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6542</v>
          </cell>
          <cell r="C1056">
            <v>0.1119</v>
          </cell>
          <cell r="D1056">
            <v>9.1600000000000001E-2</v>
          </cell>
          <cell r="E1056">
            <v>2.0299999999999999E-2</v>
          </cell>
          <cell r="F1056">
            <v>0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758</v>
          </cell>
          <cell r="C1057">
            <v>0.224</v>
          </cell>
          <cell r="D1057">
            <v>0.20710000000000001</v>
          </cell>
          <cell r="E1057">
            <v>1.6799999999999999E-2</v>
          </cell>
          <cell r="F1057">
            <v>0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7353</v>
          </cell>
          <cell r="C1058">
            <v>0.80700000000000005</v>
          </cell>
          <cell r="D1058">
            <v>0.63690000000000002</v>
          </cell>
          <cell r="E1058">
            <v>5.0799999999999998E-2</v>
          </cell>
          <cell r="F1058">
            <v>0.1192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6044</v>
          </cell>
          <cell r="C1059">
            <v>3.5442</v>
          </cell>
          <cell r="D1059">
            <v>2.1541000000000001</v>
          </cell>
          <cell r="E1059">
            <v>0.15229999999999999</v>
          </cell>
          <cell r="F1059">
            <v>0.55020000000000002</v>
          </cell>
          <cell r="G1059">
            <v>0.68740000000000001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4339</v>
          </cell>
          <cell r="C1063">
            <v>1.3139000000000001</v>
          </cell>
          <cell r="D1063">
            <v>1.2254</v>
          </cell>
          <cell r="E1063">
            <v>8.8499999999999995E-2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4342</v>
          </cell>
          <cell r="C1064">
            <v>2.496</v>
          </cell>
          <cell r="D1064">
            <v>2.1753999999999998</v>
          </cell>
          <cell r="E1064">
            <v>0.3155</v>
          </cell>
          <cell r="F1064">
            <v>5.1999999999999998E-3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4306</v>
          </cell>
          <cell r="C1065">
            <v>0.79159999999999997</v>
          </cell>
          <cell r="D1065">
            <v>0.75149999999999995</v>
          </cell>
          <cell r="E1065">
            <v>3.2500000000000001E-2</v>
          </cell>
          <cell r="F1065">
            <v>0</v>
          </cell>
          <cell r="G1065">
            <v>7.4999999999999997E-3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4329</v>
          </cell>
          <cell r="C1066">
            <v>4.6018999999999997</v>
          </cell>
          <cell r="D1066">
            <v>4.1527000000000003</v>
          </cell>
          <cell r="E1066">
            <v>0.43659999999999999</v>
          </cell>
          <cell r="F1066">
            <v>5.1999999999999998E-3</v>
          </cell>
          <cell r="G1066">
            <v>7.4999999999999997E-3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4279</v>
          </cell>
          <cell r="C1067">
            <v>0.15029999999999999</v>
          </cell>
          <cell r="D1067">
            <v>0.1244</v>
          </cell>
          <cell r="E1067">
            <v>2.5899999999999999E-2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4399</v>
          </cell>
          <cell r="C1068">
            <v>1.3059000000000001</v>
          </cell>
          <cell r="D1068">
            <v>0.45369999999999999</v>
          </cell>
          <cell r="E1068">
            <v>2E-3</v>
          </cell>
          <cell r="F1068">
            <v>0.85019999999999996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4380</v>
          </cell>
          <cell r="C1069">
            <v>0.16869999999999999</v>
          </cell>
          <cell r="D1069">
            <v>0.1575</v>
          </cell>
          <cell r="E1069">
            <v>1.12E-2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4353</v>
          </cell>
          <cell r="C1070">
            <v>1.6256999999999999</v>
          </cell>
          <cell r="D1070">
            <v>0.73580000000000001</v>
          </cell>
          <cell r="E1070">
            <v>3.9100000000000003E-2</v>
          </cell>
          <cell r="F1070">
            <v>0.8508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5037</v>
          </cell>
          <cell r="C1071">
            <v>0.64839999999999998</v>
          </cell>
          <cell r="D1071">
            <v>0.64759999999999995</v>
          </cell>
          <cell r="E1071">
            <v>8.0000000000000004E-4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5043</v>
          </cell>
          <cell r="C1072">
            <v>0.55369999999999997</v>
          </cell>
          <cell r="D1072">
            <v>0.5494</v>
          </cell>
          <cell r="E1072">
            <v>4.3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5033</v>
          </cell>
          <cell r="C1073">
            <v>0.71199999999999997</v>
          </cell>
          <cell r="D1073">
            <v>0.52800000000000002</v>
          </cell>
          <cell r="E1073">
            <v>8.0999999999999996E-3</v>
          </cell>
          <cell r="F1073">
            <v>0.1759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5038</v>
          </cell>
          <cell r="C1074">
            <v>1.9140999999999999</v>
          </cell>
          <cell r="D1074">
            <v>1.7250000000000001</v>
          </cell>
          <cell r="E1074">
            <v>1.32E-2</v>
          </cell>
          <cell r="F1074">
            <v>0.1759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5061</v>
          </cell>
          <cell r="C1075">
            <v>0.65720000000000001</v>
          </cell>
          <cell r="D1075">
            <v>0.63749999999999996</v>
          </cell>
          <cell r="E1075">
            <v>7.6E-3</v>
          </cell>
          <cell r="F1075">
            <v>4.3E-3</v>
          </cell>
          <cell r="G1075">
            <v>7.7999999999999996E-3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5056</v>
          </cell>
          <cell r="C1076">
            <v>0.39500000000000002</v>
          </cell>
          <cell r="D1076">
            <v>0.3866</v>
          </cell>
          <cell r="E1076">
            <v>8.3000000000000001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253</v>
          </cell>
          <cell r="C1077">
            <v>0.43559999999999999</v>
          </cell>
          <cell r="D1077">
            <v>0.43380000000000002</v>
          </cell>
          <cell r="E1077">
            <v>1.8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5457</v>
          </cell>
          <cell r="C1078">
            <v>1.4866999999999999</v>
          </cell>
          <cell r="D1078">
            <v>1.4570000000000001</v>
          </cell>
          <cell r="E1078">
            <v>1.7600000000000001E-2</v>
          </cell>
          <cell r="F1078">
            <v>4.3E-3</v>
          </cell>
          <cell r="G1078">
            <v>7.7999999999999996E-3</v>
          </cell>
          <cell r="I1078">
            <v>6.6</v>
          </cell>
          <cell r="J1078">
            <v>11</v>
          </cell>
        </row>
        <row r="1079">
          <cell r="B1079">
            <v>64794</v>
          </cell>
          <cell r="C1079">
            <v>9.6067999999999998</v>
          </cell>
          <cell r="D1079">
            <v>8.0570000000000004</v>
          </cell>
          <cell r="E1079">
            <v>0.50329999999999997</v>
          </cell>
          <cell r="F1079">
            <v>1.0309999999999999</v>
          </cell>
          <cell r="G1079">
            <v>1.5299999999999999E-2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8235</v>
          </cell>
          <cell r="C1083">
            <v>1.0046999999999999</v>
          </cell>
          <cell r="D1083">
            <v>0.3357</v>
          </cell>
          <cell r="E1083">
            <v>5.4000000000000003E-3</v>
          </cell>
          <cell r="F1083">
            <v>0.66369999999999996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8128</v>
          </cell>
          <cell r="C1084">
            <v>0.4083</v>
          </cell>
          <cell r="D1084">
            <v>0.14860000000000001</v>
          </cell>
          <cell r="E1084">
            <v>1.2E-2</v>
          </cell>
          <cell r="F1084">
            <v>0.2477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8031</v>
          </cell>
          <cell r="C1085">
            <v>0.37519999999999998</v>
          </cell>
          <cell r="D1085">
            <v>0.3211</v>
          </cell>
          <cell r="E1085">
            <v>6.7999999999999996E-3</v>
          </cell>
          <cell r="F1085">
            <v>0</v>
          </cell>
          <cell r="G1085">
            <v>4.7199999999999999E-2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8131</v>
          </cell>
          <cell r="C1086">
            <v>1.7896000000000001</v>
          </cell>
          <cell r="D1086">
            <v>0.8054</v>
          </cell>
          <cell r="E1086">
            <v>2.4199999999999999E-2</v>
          </cell>
          <cell r="F1086">
            <v>0.91279999999999994</v>
          </cell>
          <cell r="G1086">
            <v>4.7100000000000003E-2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8035</v>
          </cell>
          <cell r="C1087">
            <v>6.1400000000000003E-2</v>
          </cell>
          <cell r="D1087">
            <v>2.46E-2</v>
          </cell>
          <cell r="E1087">
            <v>6.4999999999999997E-3</v>
          </cell>
          <cell r="F1087">
            <v>3.0300000000000001E-2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8035</v>
          </cell>
          <cell r="C1088">
            <v>4.5400000000000003E-2</v>
          </cell>
          <cell r="D1088">
            <v>2.7E-2</v>
          </cell>
          <cell r="E1088">
            <v>1.84E-2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8033</v>
          </cell>
          <cell r="C1089">
            <v>5.6099999999999997E-2</v>
          </cell>
          <cell r="D1089">
            <v>4.1599999999999998E-2</v>
          </cell>
          <cell r="E1089">
            <v>1.46E-2</v>
          </cell>
          <cell r="F1089">
            <v>0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8034</v>
          </cell>
          <cell r="C1090">
            <v>0.16289999999999999</v>
          </cell>
          <cell r="D1090">
            <v>9.3200000000000005E-2</v>
          </cell>
          <cell r="E1090">
            <v>3.95E-2</v>
          </cell>
          <cell r="F1090">
            <v>3.0300000000000001E-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8701</v>
          </cell>
          <cell r="C1091">
            <v>0.13289999999999999</v>
          </cell>
          <cell r="D1091">
            <v>6.83E-2</v>
          </cell>
          <cell r="E1091">
            <v>6.0499999999999998E-2</v>
          </cell>
          <cell r="F1091">
            <v>4.1000000000000003E-3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8534</v>
          </cell>
          <cell r="C1092">
            <v>3.2500000000000001E-2</v>
          </cell>
          <cell r="D1092">
            <v>2.7799999999999998E-2</v>
          </cell>
          <cell r="E1092">
            <v>4.7000000000000002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8534</v>
          </cell>
          <cell r="C1093">
            <v>0.46789999999999998</v>
          </cell>
          <cell r="D1093">
            <v>5.1499999999999997E-2</v>
          </cell>
          <cell r="E1093">
            <v>4.7999999999999996E-3</v>
          </cell>
          <cell r="F1093">
            <v>0.41160000000000002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8590</v>
          </cell>
          <cell r="C1094">
            <v>0.63300000000000001</v>
          </cell>
          <cell r="D1094">
            <v>0.1477</v>
          </cell>
          <cell r="E1094">
            <v>7.0099999999999996E-2</v>
          </cell>
          <cell r="F1094">
            <v>0.41520000000000001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550</v>
          </cell>
          <cell r="C1095">
            <v>0.20710000000000001</v>
          </cell>
          <cell r="D1095">
            <v>0.20599999999999999</v>
          </cell>
          <cell r="E1095">
            <v>1.1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8546</v>
          </cell>
          <cell r="C1096">
            <v>3.5200000000000002E-2</v>
          </cell>
          <cell r="D1096">
            <v>1.1900000000000001E-2</v>
          </cell>
          <cell r="E1096">
            <v>2.3400000000000001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84</v>
          </cell>
          <cell r="C1097">
            <v>0.1575</v>
          </cell>
          <cell r="D1097">
            <v>0.15040000000000001</v>
          </cell>
          <cell r="E1097">
            <v>7.1999999999999998E-3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8727</v>
          </cell>
          <cell r="C1098">
            <v>0.40010000000000001</v>
          </cell>
          <cell r="D1098">
            <v>0.36859999999999998</v>
          </cell>
          <cell r="E1098">
            <v>3.1699999999999999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8371</v>
          </cell>
          <cell r="C1099">
            <v>2.9813999999999998</v>
          </cell>
          <cell r="D1099">
            <v>1.4137</v>
          </cell>
          <cell r="E1099">
            <v>0.1656</v>
          </cell>
          <cell r="F1099">
            <v>1.3554999999999999</v>
          </cell>
          <cell r="G1099">
            <v>4.6899999999999997E-2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198183</v>
          </cell>
          <cell r="C1103">
            <v>1.0824</v>
          </cell>
          <cell r="D1103">
            <v>0.5887</v>
          </cell>
          <cell r="E1103">
            <v>1.67E-2</v>
          </cell>
          <cell r="F1103">
            <v>0.47689999999999999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198132</v>
          </cell>
          <cell r="C1104">
            <v>0.2455</v>
          </cell>
          <cell r="D1104">
            <v>0.23080000000000001</v>
          </cell>
          <cell r="E1104">
            <v>1.4200000000000001E-2</v>
          </cell>
          <cell r="F1104">
            <v>5.0000000000000001E-4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198134</v>
          </cell>
          <cell r="C1105">
            <v>0.92500000000000004</v>
          </cell>
          <cell r="D1105">
            <v>0.16539999999999999</v>
          </cell>
          <cell r="E1105">
            <v>7.2099999999999997E-2</v>
          </cell>
          <cell r="F1105">
            <v>0</v>
          </cell>
          <cell r="G1105">
            <v>0.6875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198150</v>
          </cell>
          <cell r="C1106">
            <v>2.2530000000000001</v>
          </cell>
          <cell r="D1106">
            <v>0.98499999999999999</v>
          </cell>
          <cell r="E1106">
            <v>0.10299999999999999</v>
          </cell>
          <cell r="F1106">
            <v>0.47749999999999998</v>
          </cell>
          <cell r="G1106">
            <v>0.68740000000000001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198132</v>
          </cell>
          <cell r="C1107">
            <v>0.33800000000000002</v>
          </cell>
          <cell r="D1107">
            <v>0.16700000000000001</v>
          </cell>
          <cell r="E1107">
            <v>3.8899999999999997E-2</v>
          </cell>
          <cell r="F1107">
            <v>0.1321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198131</v>
          </cell>
          <cell r="C1108">
            <v>0.4985</v>
          </cell>
          <cell r="D1108">
            <v>0.2213</v>
          </cell>
          <cell r="E1108">
            <v>4.0000000000000001E-3</v>
          </cell>
          <cell r="F1108">
            <v>0.27310000000000001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198288</v>
          </cell>
          <cell r="C1109">
            <v>0.84830000000000005</v>
          </cell>
          <cell r="D1109">
            <v>0.17699999999999999</v>
          </cell>
          <cell r="E1109">
            <v>5.7599999999999998E-2</v>
          </cell>
          <cell r="F1109">
            <v>0.61370000000000002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198184</v>
          </cell>
          <cell r="C1110">
            <v>1.6850000000000001</v>
          </cell>
          <cell r="D1110">
            <v>0.56530000000000002</v>
          </cell>
          <cell r="E1110">
            <v>0.10050000000000001</v>
          </cell>
          <cell r="F1110">
            <v>1.0190999999999999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0544</v>
          </cell>
          <cell r="C1111">
            <v>0.59499999999999997</v>
          </cell>
          <cell r="D1111">
            <v>0.48909999999999998</v>
          </cell>
          <cell r="E1111">
            <v>1.2200000000000001E-2</v>
          </cell>
          <cell r="F1111">
            <v>8.4699999999999998E-2</v>
          </cell>
          <cell r="G1111">
            <v>8.9999999999999993E-3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0536</v>
          </cell>
          <cell r="C1112">
            <v>0.21079999999999999</v>
          </cell>
          <cell r="D1112">
            <v>0.1399</v>
          </cell>
          <cell r="E1112">
            <v>6.0000000000000001E-3</v>
          </cell>
          <cell r="F1112">
            <v>6.4899999999999999E-2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0636</v>
          </cell>
          <cell r="C1113">
            <v>0.44080000000000003</v>
          </cell>
          <cell r="D1113">
            <v>9.64E-2</v>
          </cell>
          <cell r="E1113">
            <v>3.6700000000000003E-2</v>
          </cell>
          <cell r="F1113">
            <v>0.30769999999999997</v>
          </cell>
          <cell r="G1113">
            <v>0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0572</v>
          </cell>
          <cell r="C1114">
            <v>1.2465999999999999</v>
          </cell>
          <cell r="D1114">
            <v>0.72529999999999994</v>
          </cell>
          <cell r="E1114">
            <v>5.4899999999999997E-2</v>
          </cell>
          <cell r="F1114">
            <v>0.45739999999999997</v>
          </cell>
          <cell r="G1114">
            <v>8.9999999999999993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0636</v>
          </cell>
          <cell r="C1115">
            <v>0.25430000000000003</v>
          </cell>
          <cell r="D1115">
            <v>0.15590000000000001</v>
          </cell>
          <cell r="E1115">
            <v>6.4000000000000003E-3</v>
          </cell>
          <cell r="F1115">
            <v>8.2600000000000007E-2</v>
          </cell>
          <cell r="G1115">
            <v>9.4000000000000004E-3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0627</v>
          </cell>
          <cell r="C1116">
            <v>0.27389999999999998</v>
          </cell>
          <cell r="D1116">
            <v>0.2407</v>
          </cell>
          <cell r="E1116">
            <v>3.32E-2</v>
          </cell>
          <cell r="F1116">
            <v>0</v>
          </cell>
          <cell r="G1116">
            <v>0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3633</v>
          </cell>
          <cell r="C1117">
            <v>0.51959999999999995</v>
          </cell>
          <cell r="D1117">
            <v>0.46439999999999998</v>
          </cell>
          <cell r="E1117">
            <v>1.4E-2</v>
          </cell>
          <cell r="F1117">
            <v>3.1600000000000003E-2</v>
          </cell>
          <cell r="G1117">
            <v>9.5999999999999992E-3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1632</v>
          </cell>
          <cell r="C1118">
            <v>1.0503</v>
          </cell>
          <cell r="D1118">
            <v>0.86360000000000003</v>
          </cell>
          <cell r="E1118">
            <v>5.3499999999999999E-2</v>
          </cell>
          <cell r="F1118">
            <v>0.11409999999999999</v>
          </cell>
          <cell r="G1118">
            <v>1.9E-2</v>
          </cell>
          <cell r="I1118">
            <v>5.4</v>
          </cell>
          <cell r="J1118">
            <v>9</v>
          </cell>
        </row>
        <row r="1119">
          <cell r="B1119">
            <v>199634</v>
          </cell>
          <cell r="C1119">
            <v>6.2222999999999997</v>
          </cell>
          <cell r="D1119">
            <v>3.1398999999999999</v>
          </cell>
          <cell r="E1119">
            <v>0.31130000000000002</v>
          </cell>
          <cell r="F1119">
            <v>2.0604</v>
          </cell>
          <cell r="G1119">
            <v>0.71060000000000001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2789</v>
          </cell>
          <cell r="C1123">
            <v>0.32700000000000001</v>
          </cell>
          <cell r="D1123">
            <v>0.26150000000000001</v>
          </cell>
          <cell r="E1123">
            <v>6.550000000000000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2453</v>
          </cell>
          <cell r="C1124">
            <v>0.9204</v>
          </cell>
          <cell r="D1124">
            <v>0.64639999999999997</v>
          </cell>
          <cell r="E1124">
            <v>1.72E-2</v>
          </cell>
          <cell r="F1124">
            <v>0.25679999999999997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2463</v>
          </cell>
          <cell r="C1125">
            <v>0.29920000000000002</v>
          </cell>
          <cell r="D1125">
            <v>0.28460000000000002</v>
          </cell>
          <cell r="E1125">
            <v>8.8000000000000005E-3</v>
          </cell>
          <cell r="F1125">
            <v>5.7999999999999996E-3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2568</v>
          </cell>
          <cell r="C1126">
            <v>1.5458000000000001</v>
          </cell>
          <cell r="D1126">
            <v>1.1919</v>
          </cell>
          <cell r="E1126">
            <v>9.1600000000000001E-2</v>
          </cell>
          <cell r="F1126">
            <v>0.26219999999999999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2463</v>
          </cell>
          <cell r="C1127">
            <v>0.75409999999999999</v>
          </cell>
          <cell r="D1127">
            <v>0.2167</v>
          </cell>
          <cell r="E1127">
            <v>1.8100000000000002E-2</v>
          </cell>
          <cell r="F1127">
            <v>0.2175</v>
          </cell>
          <cell r="G1127">
            <v>0.30180000000000001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2463</v>
          </cell>
          <cell r="C1128">
            <v>0.41099999999999998</v>
          </cell>
          <cell r="D1128">
            <v>0.39850000000000002</v>
          </cell>
          <cell r="E1128">
            <v>6.7000000000000002E-3</v>
          </cell>
          <cell r="F1128">
            <v>0</v>
          </cell>
          <cell r="G1128">
            <v>5.7999999999999996E-3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2463</v>
          </cell>
          <cell r="C1129">
            <v>0.1555</v>
          </cell>
          <cell r="D1129">
            <v>0.14399999999999999</v>
          </cell>
          <cell r="E1129">
            <v>1.15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2463</v>
          </cell>
          <cell r="C1130">
            <v>1.3206</v>
          </cell>
          <cell r="D1130">
            <v>0.75919999999999999</v>
          </cell>
          <cell r="E1130">
            <v>3.6299999999999999E-2</v>
          </cell>
          <cell r="F1130">
            <v>0.2175</v>
          </cell>
          <cell r="G1130">
            <v>0.30759999999999998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2811</v>
          </cell>
          <cell r="C1131">
            <v>0.123</v>
          </cell>
          <cell r="D1131">
            <v>9.4899999999999998E-2</v>
          </cell>
          <cell r="E1131">
            <v>2.81E-2</v>
          </cell>
          <cell r="F1131">
            <v>0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2811</v>
          </cell>
          <cell r="C1132">
            <v>0.1628</v>
          </cell>
          <cell r="D1132">
            <v>8.6199999999999999E-2</v>
          </cell>
          <cell r="E1132">
            <v>5.4100000000000002E-2</v>
          </cell>
          <cell r="F1132">
            <v>2.2499999999999999E-2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2811</v>
          </cell>
          <cell r="C1133">
            <v>0.24379999999999999</v>
          </cell>
          <cell r="D1133">
            <v>0.22309999999999999</v>
          </cell>
          <cell r="E1133">
            <v>2.07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2811</v>
          </cell>
          <cell r="C1134">
            <v>0.52959999999999996</v>
          </cell>
          <cell r="D1134">
            <v>0.4042</v>
          </cell>
          <cell r="E1134">
            <v>0.10290000000000001</v>
          </cell>
          <cell r="F1134">
            <v>2.2499999999999999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2973</v>
          </cell>
          <cell r="C1135">
            <v>0.46460000000000001</v>
          </cell>
          <cell r="D1135">
            <v>0.41489999999999999</v>
          </cell>
          <cell r="E1135">
            <v>4.9700000000000001E-2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2682</v>
          </cell>
          <cell r="C1136">
            <v>0.34720000000000001</v>
          </cell>
          <cell r="D1136">
            <v>0.14680000000000001</v>
          </cell>
          <cell r="E1136">
            <v>0.20039999999999999</v>
          </cell>
          <cell r="F1136">
            <v>0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788</v>
          </cell>
          <cell r="C1137">
            <v>0.36230000000000001</v>
          </cell>
          <cell r="D1137">
            <v>0.35899999999999999</v>
          </cell>
          <cell r="E1137">
            <v>3.3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148</v>
          </cell>
          <cell r="C1138">
            <v>1.1739999999999999</v>
          </cell>
          <cell r="D1138">
            <v>0.92179999999999995</v>
          </cell>
          <cell r="E1138">
            <v>0.25219999999999998</v>
          </cell>
          <cell r="F1138">
            <v>0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2748</v>
          </cell>
          <cell r="C1139">
            <v>4.5681000000000003</v>
          </cell>
          <cell r="D1139">
            <v>3.2766999999999999</v>
          </cell>
          <cell r="E1139">
            <v>0.48399999999999999</v>
          </cell>
          <cell r="F1139">
            <v>0.50090000000000001</v>
          </cell>
          <cell r="G1139">
            <v>0.30649999999999999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7154</v>
          </cell>
          <cell r="C1143">
            <v>0.438</v>
          </cell>
          <cell r="D1143">
            <v>0.43080000000000002</v>
          </cell>
          <cell r="E1143">
            <v>7.1999999999999998E-3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7156</v>
          </cell>
          <cell r="C1144">
            <v>0.31769999999999998</v>
          </cell>
          <cell r="D1144">
            <v>0.18809999999999999</v>
          </cell>
          <cell r="E1144">
            <v>1.37E-2</v>
          </cell>
          <cell r="F1144">
            <v>0.11600000000000001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7151</v>
          </cell>
          <cell r="C1145">
            <v>0.29580000000000001</v>
          </cell>
          <cell r="D1145">
            <v>0.11409999999999999</v>
          </cell>
          <cell r="E1145">
            <v>1.1299999999999999E-2</v>
          </cell>
          <cell r="F1145">
            <v>6.5699999999999995E-2</v>
          </cell>
          <cell r="G1145">
            <v>0.1048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7154</v>
          </cell>
          <cell r="C1146">
            <v>1.0515000000000001</v>
          </cell>
          <cell r="D1146">
            <v>0.73299999999999998</v>
          </cell>
          <cell r="E1146">
            <v>3.2199999999999999E-2</v>
          </cell>
          <cell r="F1146">
            <v>0.1817</v>
          </cell>
          <cell r="G1146">
            <v>0.1048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7162</v>
          </cell>
          <cell r="C1147">
            <v>0.31790000000000002</v>
          </cell>
          <cell r="D1147">
            <v>7.0199999999999999E-2</v>
          </cell>
          <cell r="E1147">
            <v>7.8700000000000006E-2</v>
          </cell>
          <cell r="F1147">
            <v>0.1691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7154</v>
          </cell>
          <cell r="C1148">
            <v>0.57769999999999999</v>
          </cell>
          <cell r="D1148">
            <v>0.4647</v>
          </cell>
          <cell r="E1148">
            <v>2.9899999999999999E-2</v>
          </cell>
          <cell r="F1148">
            <v>8.3099999999999993E-2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7123</v>
          </cell>
          <cell r="C1149">
            <v>0.25979999999999998</v>
          </cell>
          <cell r="D1149">
            <v>0.25650000000000001</v>
          </cell>
          <cell r="E1149">
            <v>3.3E-3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7146</v>
          </cell>
          <cell r="C1150">
            <v>1.1554</v>
          </cell>
          <cell r="D1150">
            <v>0.79139999999999999</v>
          </cell>
          <cell r="E1150">
            <v>0.1119</v>
          </cell>
          <cell r="F1150">
            <v>0.25219999999999998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8484</v>
          </cell>
          <cell r="C1151">
            <v>0.60209999999999997</v>
          </cell>
          <cell r="D1151">
            <v>0.27660000000000001</v>
          </cell>
          <cell r="E1151">
            <v>3.5999999999999999E-3</v>
          </cell>
          <cell r="F1151">
            <v>0.32200000000000001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8484</v>
          </cell>
          <cell r="C1152">
            <v>0.20730000000000001</v>
          </cell>
          <cell r="D1152">
            <v>0.1903</v>
          </cell>
          <cell r="E1152">
            <v>1.7000000000000001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8484</v>
          </cell>
          <cell r="C1153">
            <v>0.1946</v>
          </cell>
          <cell r="D1153">
            <v>0.18790000000000001</v>
          </cell>
          <cell r="E1153">
            <v>6.7000000000000002E-3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8484</v>
          </cell>
          <cell r="C1154">
            <v>1.004</v>
          </cell>
          <cell r="D1154">
            <v>0.65480000000000005</v>
          </cell>
          <cell r="E1154">
            <v>2.7300000000000001E-2</v>
          </cell>
          <cell r="F1154">
            <v>0.32200000000000001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8453</v>
          </cell>
          <cell r="C1155">
            <v>0.315</v>
          </cell>
          <cell r="D1155">
            <v>0.3029</v>
          </cell>
          <cell r="E1155">
            <v>1.21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8443</v>
          </cell>
          <cell r="C1156">
            <v>0.50039999999999996</v>
          </cell>
          <cell r="D1156">
            <v>0.1399</v>
          </cell>
          <cell r="E1156">
            <v>5.5599999999999997E-2</v>
          </cell>
          <cell r="F1156">
            <v>0</v>
          </cell>
          <cell r="G1156">
            <v>0.30499999999999999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419</v>
          </cell>
          <cell r="C1157">
            <v>0.6885</v>
          </cell>
          <cell r="D1157">
            <v>0.65139999999999998</v>
          </cell>
          <cell r="E1157">
            <v>2.18E-2</v>
          </cell>
          <cell r="F1157">
            <v>1.52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8772</v>
          </cell>
          <cell r="C1158">
            <v>1.5059</v>
          </cell>
          <cell r="D1158">
            <v>1.0972999999999999</v>
          </cell>
          <cell r="E1158">
            <v>8.9399999999999993E-2</v>
          </cell>
          <cell r="F1158">
            <v>1.5299999999999999E-2</v>
          </cell>
          <cell r="G1158">
            <v>0.3039</v>
          </cell>
          <cell r="I1158">
            <v>4.2</v>
          </cell>
          <cell r="J1158">
            <v>7</v>
          </cell>
        </row>
        <row r="1159">
          <cell r="B1159">
            <v>87889</v>
          </cell>
          <cell r="C1159">
            <v>4.7202000000000002</v>
          </cell>
          <cell r="D1159">
            <v>3.2791999999999999</v>
          </cell>
          <cell r="E1159">
            <v>0.26069999999999999</v>
          </cell>
          <cell r="F1159">
            <v>0.76990000000000003</v>
          </cell>
          <cell r="G1159">
            <v>0.4108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4181</v>
          </cell>
          <cell r="C1163">
            <v>0.3342</v>
          </cell>
          <cell r="D1163">
            <v>0.30280000000000001</v>
          </cell>
          <cell r="E1163">
            <v>3.8E-3</v>
          </cell>
          <cell r="F1163">
            <v>2.7699999999999999E-2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4098</v>
          </cell>
          <cell r="C1164">
            <v>0.51680000000000004</v>
          </cell>
          <cell r="D1164">
            <v>0.1855</v>
          </cell>
          <cell r="E1164">
            <v>1.5599999999999999E-2</v>
          </cell>
          <cell r="F1164">
            <v>0.31569999999999998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4040</v>
          </cell>
          <cell r="C1165">
            <v>0.1807</v>
          </cell>
          <cell r="D1165">
            <v>0.1731</v>
          </cell>
          <cell r="E1165">
            <v>7.6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4106</v>
          </cell>
          <cell r="C1166">
            <v>1.0318000000000001</v>
          </cell>
          <cell r="D1166">
            <v>0.66149999999999998</v>
          </cell>
          <cell r="E1166">
            <v>2.7E-2</v>
          </cell>
          <cell r="F1166">
            <v>0.34339999999999998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4012</v>
          </cell>
          <cell r="C1167">
            <v>0.58520000000000005</v>
          </cell>
          <cell r="D1167">
            <v>6.7100000000000007E-2</v>
          </cell>
          <cell r="E1167">
            <v>3.27E-2</v>
          </cell>
          <cell r="F1167">
            <v>0.4854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3975</v>
          </cell>
          <cell r="C1168">
            <v>0.1915</v>
          </cell>
          <cell r="D1168">
            <v>0.1004</v>
          </cell>
          <cell r="E1168">
            <v>2.7699999999999999E-2</v>
          </cell>
          <cell r="F1168">
            <v>6.3500000000000001E-2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3895</v>
          </cell>
          <cell r="C1169">
            <v>0.11119999999999999</v>
          </cell>
          <cell r="D1169">
            <v>0.1075</v>
          </cell>
          <cell r="E1169">
            <v>3.8E-3</v>
          </cell>
          <cell r="F1169">
            <v>0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3961</v>
          </cell>
          <cell r="C1170">
            <v>0.8881</v>
          </cell>
          <cell r="D1170">
            <v>0.27500000000000002</v>
          </cell>
          <cell r="E1170">
            <v>6.4199999999999993E-2</v>
          </cell>
          <cell r="F1170">
            <v>0.54910000000000003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5456</v>
          </cell>
          <cell r="C1171">
            <v>0.27279999999999999</v>
          </cell>
          <cell r="D1171">
            <v>0.25340000000000001</v>
          </cell>
          <cell r="E1171">
            <v>1.95E-2</v>
          </cell>
          <cell r="F1171">
            <v>0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5455</v>
          </cell>
          <cell r="C1172">
            <v>0.15429999999999999</v>
          </cell>
          <cell r="D1172">
            <v>0.12670000000000001</v>
          </cell>
          <cell r="E1172">
            <v>2.76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5455</v>
          </cell>
          <cell r="C1173">
            <v>0.26769999999999999</v>
          </cell>
          <cell r="D1173">
            <v>0.20580000000000001</v>
          </cell>
          <cell r="E1173">
            <v>3.5299999999999998E-2</v>
          </cell>
          <cell r="F1173">
            <v>2.6499999999999999E-2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5455</v>
          </cell>
          <cell r="C1174">
            <v>0.69479999999999997</v>
          </cell>
          <cell r="D1174">
            <v>0.58589999999999998</v>
          </cell>
          <cell r="E1174">
            <v>8.2400000000000001E-2</v>
          </cell>
          <cell r="F1174">
            <v>2.6499999999999999E-2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5504</v>
          </cell>
          <cell r="C1175">
            <v>0.24970000000000001</v>
          </cell>
          <cell r="D1175">
            <v>0.23330000000000001</v>
          </cell>
          <cell r="E1175">
            <v>1.6400000000000001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5497</v>
          </cell>
          <cell r="C1176">
            <v>0.1532</v>
          </cell>
          <cell r="D1176">
            <v>0.14280000000000001</v>
          </cell>
          <cell r="E1176">
            <v>1.04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544</v>
          </cell>
          <cell r="C1177">
            <v>0.70979999999999999</v>
          </cell>
          <cell r="D1177">
            <v>0.32719999999999999</v>
          </cell>
          <cell r="E1177">
            <v>8.0999999999999996E-3</v>
          </cell>
          <cell r="F1177">
            <v>0.3745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5848</v>
          </cell>
          <cell r="C1178">
            <v>1.1154999999999999</v>
          </cell>
          <cell r="D1178">
            <v>0.70409999999999995</v>
          </cell>
          <cell r="E1178">
            <v>3.49E-2</v>
          </cell>
          <cell r="F1178">
            <v>0.37659999999999999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4843</v>
          </cell>
          <cell r="C1179">
            <v>3.7302</v>
          </cell>
          <cell r="D1179">
            <v>2.2290999999999999</v>
          </cell>
          <cell r="E1179">
            <v>0.20860000000000001</v>
          </cell>
          <cell r="F1179">
            <v>1.2927999999999999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68079999999999996</v>
          </cell>
          <cell r="D1183">
            <v>0.57010000000000005</v>
          </cell>
          <cell r="E1183">
            <v>4.6100000000000002E-2</v>
          </cell>
          <cell r="F1183">
            <v>6.4600000000000005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64090000000000003</v>
          </cell>
          <cell r="D1184">
            <v>0.40589999999999998</v>
          </cell>
          <cell r="E1184">
            <v>3.9199999999999999E-2</v>
          </cell>
          <cell r="F1184">
            <v>0.1323</v>
          </cell>
          <cell r="G1184">
            <v>6.3399999999999998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65010000000000001</v>
          </cell>
          <cell r="D1185">
            <v>0.34810000000000002</v>
          </cell>
          <cell r="E1185">
            <v>4.2200000000000001E-2</v>
          </cell>
          <cell r="F1185">
            <v>4.5999999999999999E-2</v>
          </cell>
          <cell r="G1185">
            <v>0.2137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1.9718</v>
          </cell>
          <cell r="D1186">
            <v>1.3240000000000001</v>
          </cell>
          <cell r="E1186">
            <v>0.1275</v>
          </cell>
          <cell r="F1186">
            <v>0.2429</v>
          </cell>
          <cell r="G1186">
            <v>0.277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52370000000000005</v>
          </cell>
          <cell r="D1187">
            <v>0.2661</v>
          </cell>
          <cell r="E1187">
            <v>4.8899999999999999E-2</v>
          </cell>
          <cell r="F1187">
            <v>9.0899999999999995E-2</v>
          </cell>
          <cell r="G1187">
            <v>0.1178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60160000000000002</v>
          </cell>
          <cell r="D1188">
            <v>0.33779999999999999</v>
          </cell>
          <cell r="E1188">
            <v>4.0800000000000003E-2</v>
          </cell>
          <cell r="F1188">
            <v>0.16800000000000001</v>
          </cell>
          <cell r="G1188">
            <v>5.5100000000000003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204</v>
          </cell>
          <cell r="D1189">
            <v>0.28699999999999998</v>
          </cell>
          <cell r="E1189">
            <v>2.1999999999999999E-2</v>
          </cell>
          <cell r="F1189">
            <v>0.11070000000000001</v>
          </cell>
          <cell r="G1189">
            <v>6.9999999999999999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5457000000000001</v>
          </cell>
          <cell r="D1190">
            <v>0.89090000000000003</v>
          </cell>
          <cell r="E1190">
            <v>0.11169999999999999</v>
          </cell>
          <cell r="F1190">
            <v>0.36959999999999998</v>
          </cell>
          <cell r="G1190">
            <v>0.1736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56389999999999996</v>
          </cell>
          <cell r="D1191">
            <v>0.4299</v>
          </cell>
          <cell r="E1191">
            <v>2.6700000000000002E-2</v>
          </cell>
          <cell r="F1191">
            <v>7.3700000000000002E-2</v>
          </cell>
          <cell r="G1191">
            <v>3.3599999999999998E-2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29070000000000001</v>
          </cell>
          <cell r="D1192">
            <v>0.24199999999999999</v>
          </cell>
          <cell r="E1192">
            <v>2.6499999999999999E-2</v>
          </cell>
          <cell r="F1192">
            <v>2.1499999999999998E-2</v>
          </cell>
          <cell r="G1192">
            <v>6.9999999999999999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42399999999999999</v>
          </cell>
          <cell r="D1193">
            <v>0.3125</v>
          </cell>
          <cell r="E1193">
            <v>3.5099999999999999E-2</v>
          </cell>
          <cell r="F1193">
            <v>7.6399999999999996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2786</v>
          </cell>
          <cell r="D1194">
            <v>0.98440000000000005</v>
          </cell>
          <cell r="E1194">
            <v>8.8300000000000003E-2</v>
          </cell>
          <cell r="F1194">
            <v>0.1716</v>
          </cell>
          <cell r="G1194">
            <v>3.4299999999999997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0.71709999999999996</v>
          </cell>
          <cell r="D1195">
            <v>0.45669999999999999</v>
          </cell>
          <cell r="E1195">
            <v>3.9E-2</v>
          </cell>
          <cell r="F1195">
            <v>6.6100000000000006E-2</v>
          </cell>
          <cell r="G1195">
            <v>0.15529999999999999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57620000000000005</v>
          </cell>
          <cell r="D1196">
            <v>0.35589999999999999</v>
          </cell>
          <cell r="E1196">
            <v>2.9600000000000001E-2</v>
          </cell>
          <cell r="F1196">
            <v>8.4400000000000003E-2</v>
          </cell>
          <cell r="G1196">
            <v>0.106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0.74399999999999999</v>
          </cell>
          <cell r="D1197">
            <v>0.58509999999999995</v>
          </cell>
          <cell r="E1197">
            <v>2.7300000000000001E-2</v>
          </cell>
          <cell r="F1197">
            <v>5.9499999999999997E-2</v>
          </cell>
          <cell r="G1197">
            <v>7.1999999999999995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0383</v>
          </cell>
          <cell r="D1198">
            <v>1.3996</v>
          </cell>
          <cell r="E1198">
            <v>9.5799999999999996E-2</v>
          </cell>
          <cell r="F1198">
            <v>0.20979999999999999</v>
          </cell>
          <cell r="G1198">
            <v>0.33289999999999997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6.8341000000000003</v>
          </cell>
          <cell r="D1199">
            <v>4.601</v>
          </cell>
          <cell r="E1199">
            <v>0.42280000000000001</v>
          </cell>
          <cell r="F1199">
            <v>0.99209999999999998</v>
          </cell>
          <cell r="G1199">
            <v>0.81789999999999996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1993</v>
          </cell>
          <cell r="D1203">
            <v>0.97199999999999998</v>
          </cell>
          <cell r="E1203">
            <v>0.1087</v>
          </cell>
          <cell r="F1203">
            <v>0.1187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0.87809999999999999</v>
          </cell>
          <cell r="D1204">
            <v>0.75629999999999997</v>
          </cell>
          <cell r="E1204">
            <v>5.1299999999999998E-2</v>
          </cell>
          <cell r="F1204">
            <v>5.1200000000000002E-2</v>
          </cell>
          <cell r="G1204">
            <v>1.9300000000000001E-2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0242</v>
          </cell>
          <cell r="D1205">
            <v>0.60640000000000005</v>
          </cell>
          <cell r="E1205">
            <v>9.2600000000000002E-2</v>
          </cell>
          <cell r="F1205">
            <v>6.5699999999999995E-2</v>
          </cell>
          <cell r="G1205">
            <v>0.25950000000000001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3.1015000000000001</v>
          </cell>
          <cell r="D1206">
            <v>2.3344999999999998</v>
          </cell>
          <cell r="E1206">
            <v>0.25259999999999999</v>
          </cell>
          <cell r="F1206">
            <v>0.2356</v>
          </cell>
          <cell r="G1206">
            <v>0.27900000000000003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63</v>
          </cell>
          <cell r="D1207">
            <v>0.40799999999999997</v>
          </cell>
          <cell r="E1207">
            <v>4.48E-2</v>
          </cell>
          <cell r="F1207">
            <v>0.1719</v>
          </cell>
          <cell r="G1207">
            <v>5.3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0.76139999999999997</v>
          </cell>
          <cell r="D1208">
            <v>0.49559999999999998</v>
          </cell>
          <cell r="E1208">
            <v>4.7500000000000001E-2</v>
          </cell>
          <cell r="F1208">
            <v>0.21310000000000001</v>
          </cell>
          <cell r="G1208">
            <v>5.3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52139999999999997</v>
          </cell>
          <cell r="D1209">
            <v>0.3836</v>
          </cell>
          <cell r="E1209">
            <v>2.5700000000000001E-2</v>
          </cell>
          <cell r="F1209">
            <v>0.10680000000000001</v>
          </cell>
          <cell r="G1209">
            <v>5.3E-3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1.9128000000000001</v>
          </cell>
          <cell r="D1210">
            <v>1.2871999999999999</v>
          </cell>
          <cell r="E1210">
            <v>0.11799999999999999</v>
          </cell>
          <cell r="F1210">
            <v>0.49180000000000001</v>
          </cell>
          <cell r="G1210">
            <v>1.5900000000000001E-2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0.97899999999999998</v>
          </cell>
          <cell r="D1211">
            <v>0.66920000000000002</v>
          </cell>
          <cell r="E1211">
            <v>2.3300000000000001E-2</v>
          </cell>
          <cell r="F1211">
            <v>0.22850000000000001</v>
          </cell>
          <cell r="G1211">
            <v>5.8000000000000003E-2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4546</v>
          </cell>
          <cell r="D1212">
            <v>0.38500000000000001</v>
          </cell>
          <cell r="E1212">
            <v>1.23E-2</v>
          </cell>
          <cell r="F1212">
            <v>5.1999999999999998E-2</v>
          </cell>
          <cell r="G1212">
            <v>5.3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58489999999999998</v>
          </cell>
          <cell r="D1213">
            <v>0.47910000000000003</v>
          </cell>
          <cell r="E1213">
            <v>2.7400000000000001E-2</v>
          </cell>
          <cell r="F1213">
            <v>7.8399999999999997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2.0185</v>
          </cell>
          <cell r="D1214">
            <v>1.5333000000000001</v>
          </cell>
          <cell r="E1214">
            <v>6.3E-2</v>
          </cell>
          <cell r="F1214">
            <v>0.3589</v>
          </cell>
          <cell r="G1214">
            <v>6.3299999999999995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1884999999999999</v>
          </cell>
          <cell r="D1215">
            <v>0.65659999999999996</v>
          </cell>
          <cell r="E1215">
            <v>2.3400000000000001E-2</v>
          </cell>
          <cell r="F1215">
            <v>0.2344</v>
          </cell>
          <cell r="G1215">
            <v>0.274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0.89929999999999999</v>
          </cell>
          <cell r="D1216">
            <v>0.61809999999999998</v>
          </cell>
          <cell r="E1216">
            <v>2.75E-2</v>
          </cell>
          <cell r="F1216">
            <v>0.23599999999999999</v>
          </cell>
          <cell r="G1216">
            <v>1.77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2286999999999999</v>
          </cell>
          <cell r="D1217">
            <v>1.0039</v>
          </cell>
          <cell r="E1217">
            <v>2.9000000000000001E-2</v>
          </cell>
          <cell r="F1217">
            <v>0.13339999999999999</v>
          </cell>
          <cell r="G1217">
            <v>6.239999999999999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3.3186</v>
          </cell>
          <cell r="D1218">
            <v>2.2835999999999999</v>
          </cell>
          <cell r="E1218">
            <v>0.08</v>
          </cell>
          <cell r="F1218">
            <v>0.60240000000000005</v>
          </cell>
          <cell r="G1218">
            <v>0.3527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0.348599999999999</v>
          </cell>
          <cell r="D1219">
            <v>7.4329999999999998</v>
          </cell>
          <cell r="E1219">
            <v>0.50870000000000004</v>
          </cell>
          <cell r="F1219">
            <v>1.6961999999999999</v>
          </cell>
          <cell r="G1219">
            <v>0.7109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67290000000000005</v>
          </cell>
          <cell r="D1223">
            <v>0.61550000000000005</v>
          </cell>
          <cell r="E1223">
            <v>4.0599999999999997E-2</v>
          </cell>
          <cell r="F1223">
            <v>1.67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0.64959999999999996</v>
          </cell>
          <cell r="D1224">
            <v>0.55049999999999999</v>
          </cell>
          <cell r="E1224">
            <v>4.1599999999999998E-2</v>
          </cell>
          <cell r="F1224">
            <v>5.7500000000000002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76739999999999997</v>
          </cell>
          <cell r="D1225">
            <v>0.49980000000000002</v>
          </cell>
          <cell r="E1225">
            <v>3.1199999999999999E-2</v>
          </cell>
          <cell r="F1225">
            <v>4.19E-2</v>
          </cell>
          <cell r="G1225">
            <v>0.1946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2.0903999999999998</v>
          </cell>
          <cell r="D1226">
            <v>1.6654</v>
          </cell>
          <cell r="E1226">
            <v>0.1134</v>
          </cell>
          <cell r="F1226">
            <v>0.11609999999999999</v>
          </cell>
          <cell r="G1226">
            <v>0.19550000000000001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57330000000000003</v>
          </cell>
          <cell r="D1227">
            <v>0.31879999999999997</v>
          </cell>
          <cell r="E1227">
            <v>7.3099999999999998E-2</v>
          </cell>
          <cell r="F1227">
            <v>2.29E-2</v>
          </cell>
          <cell r="G1227">
            <v>0.15859999999999999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66369999999999996</v>
          </cell>
          <cell r="D1228">
            <v>0.3296</v>
          </cell>
          <cell r="E1228">
            <v>5.2600000000000001E-2</v>
          </cell>
          <cell r="F1228">
            <v>0.22570000000000001</v>
          </cell>
          <cell r="G1228">
            <v>5.5899999999999998E-2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47839999999999999</v>
          </cell>
          <cell r="D1229">
            <v>0.39750000000000002</v>
          </cell>
          <cell r="E1229">
            <v>4.3400000000000001E-2</v>
          </cell>
          <cell r="F1229">
            <v>3.7400000000000003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1.7154</v>
          </cell>
          <cell r="D1230">
            <v>1.0459000000000001</v>
          </cell>
          <cell r="E1230">
            <v>0.1691</v>
          </cell>
          <cell r="F1230">
            <v>0.28599999999999998</v>
          </cell>
          <cell r="G1230">
            <v>0.2145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54669999999999996</v>
          </cell>
          <cell r="D1231">
            <v>0.46870000000000001</v>
          </cell>
          <cell r="E1231">
            <v>3.5799999999999998E-2</v>
          </cell>
          <cell r="F1231">
            <v>2.1899999999999999E-2</v>
          </cell>
          <cell r="G1231">
            <v>2.02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31359999999999999</v>
          </cell>
          <cell r="D1232">
            <v>0.26919999999999999</v>
          </cell>
          <cell r="E1232">
            <v>3.9300000000000002E-2</v>
          </cell>
          <cell r="F1232">
            <v>5.0000000000000001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4662</v>
          </cell>
          <cell r="D1233">
            <v>0.38740000000000002</v>
          </cell>
          <cell r="E1233">
            <v>4.8399999999999999E-2</v>
          </cell>
          <cell r="F1233">
            <v>3.0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1.3265</v>
          </cell>
          <cell r="D1234">
            <v>1.1253</v>
          </cell>
          <cell r="E1234">
            <v>0.1235</v>
          </cell>
          <cell r="F1234">
            <v>5.7299999999999997E-2</v>
          </cell>
          <cell r="G1234">
            <v>2.02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0.74390000000000001</v>
          </cell>
          <cell r="D1235">
            <v>0.47</v>
          </cell>
          <cell r="E1235">
            <v>1.6899999999999998E-2</v>
          </cell>
          <cell r="F1235">
            <v>0.1095</v>
          </cell>
          <cell r="G1235">
            <v>0.14749999999999999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42630000000000001</v>
          </cell>
          <cell r="D1236">
            <v>0.376</v>
          </cell>
          <cell r="E1236">
            <v>1.2500000000000001E-2</v>
          </cell>
          <cell r="F1236">
            <v>3.7699999999999997E-2</v>
          </cell>
          <cell r="G1236">
            <v>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0.67700000000000005</v>
          </cell>
          <cell r="D1237">
            <v>0.58040000000000003</v>
          </cell>
          <cell r="E1237">
            <v>2.2599999999999999E-2</v>
          </cell>
          <cell r="F1237">
            <v>2.1299999999999999E-2</v>
          </cell>
          <cell r="G1237">
            <v>5.28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1.8483000000000001</v>
          </cell>
          <cell r="D1238">
            <v>1.4282999999999999</v>
          </cell>
          <cell r="E1238">
            <v>5.21E-2</v>
          </cell>
          <cell r="F1238">
            <v>0.1678</v>
          </cell>
          <cell r="G1238">
            <v>0.2001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6.9743000000000004</v>
          </cell>
          <cell r="D1239">
            <v>5.2628000000000004</v>
          </cell>
          <cell r="E1239">
            <v>0.45669999999999999</v>
          </cell>
          <cell r="F1239">
            <v>0.626</v>
          </cell>
          <cell r="G1239">
            <v>0.62890000000000001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7039999999999995</v>
          </cell>
          <cell r="D1243">
            <v>0.64339999999999997</v>
          </cell>
          <cell r="E1243">
            <v>3.04E-2</v>
          </cell>
          <cell r="F1243">
            <v>0.1966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48039999999999999</v>
          </cell>
          <cell r="D1244">
            <v>0.26919999999999999</v>
          </cell>
          <cell r="E1244">
            <v>4.41E-2</v>
          </cell>
          <cell r="F1244">
            <v>0.1671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8518</v>
          </cell>
          <cell r="D1245">
            <v>0.27939999999999998</v>
          </cell>
          <cell r="E1245">
            <v>5.6099999999999997E-2</v>
          </cell>
          <cell r="F1245">
            <v>8.7599999999999997E-2</v>
          </cell>
          <cell r="G1245">
            <v>0.42859999999999998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2025999999999999</v>
          </cell>
          <cell r="D1246">
            <v>1.1919999999999999</v>
          </cell>
          <cell r="E1246">
            <v>0.13059999999999999</v>
          </cell>
          <cell r="F1246">
            <v>0.45129999999999998</v>
          </cell>
          <cell r="G1246">
            <v>0.4284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35560000000000003</v>
          </cell>
          <cell r="D1247">
            <v>0.2336</v>
          </cell>
          <cell r="E1247">
            <v>3.2199999999999999E-2</v>
          </cell>
          <cell r="F1247">
            <v>8.9899999999999994E-2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0.68189999999999995</v>
          </cell>
          <cell r="D1248">
            <v>0.33050000000000002</v>
          </cell>
          <cell r="E1248">
            <v>2.5000000000000001E-2</v>
          </cell>
          <cell r="F1248">
            <v>0.32629999999999998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83309999999999995</v>
          </cell>
          <cell r="D1249">
            <v>0.29980000000000001</v>
          </cell>
          <cell r="E1249">
            <v>3.1699999999999999E-2</v>
          </cell>
          <cell r="F1249">
            <v>0.50170000000000003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1.8707</v>
          </cell>
          <cell r="D1250">
            <v>0.8639</v>
          </cell>
          <cell r="E1250">
            <v>8.8900000000000007E-2</v>
          </cell>
          <cell r="F1250">
            <v>0.91800000000000004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73029999999999995</v>
          </cell>
          <cell r="D1251">
            <v>0.52649999999999997</v>
          </cell>
          <cell r="E1251">
            <v>1.49E-2</v>
          </cell>
          <cell r="F1251">
            <v>3.3500000000000002E-2</v>
          </cell>
          <cell r="G1251">
            <v>0.1555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30709999999999998</v>
          </cell>
          <cell r="D1252">
            <v>0.2293</v>
          </cell>
          <cell r="E1252">
            <v>1.14E-2</v>
          </cell>
          <cell r="F1252">
            <v>6.6299999999999998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49959999999999999</v>
          </cell>
          <cell r="D1253">
            <v>0.2316</v>
          </cell>
          <cell r="E1253">
            <v>2.2499999999999999E-2</v>
          </cell>
          <cell r="F1253">
            <v>0.2455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5369999999999999</v>
          </cell>
          <cell r="D1254">
            <v>0.98740000000000006</v>
          </cell>
          <cell r="E1254">
            <v>4.8800000000000003E-2</v>
          </cell>
          <cell r="F1254">
            <v>0.3453</v>
          </cell>
          <cell r="G1254">
            <v>0.1555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7802</v>
          </cell>
          <cell r="D1255">
            <v>0.28589999999999999</v>
          </cell>
          <cell r="E1255">
            <v>1.6199999999999999E-2</v>
          </cell>
          <cell r="F1255">
            <v>2.7900000000000001E-2</v>
          </cell>
          <cell r="G1255">
            <v>0.45019999999999999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3599</v>
          </cell>
          <cell r="D1256">
            <v>0.3266</v>
          </cell>
          <cell r="E1256">
            <v>2.1999999999999999E-2</v>
          </cell>
          <cell r="F1256">
            <v>1.1299999999999999E-2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1165</v>
          </cell>
          <cell r="D1257">
            <v>0.69610000000000005</v>
          </cell>
          <cell r="E1257">
            <v>3.4299999999999997E-2</v>
          </cell>
          <cell r="F1257">
            <v>4.07E-2</v>
          </cell>
          <cell r="G1257">
            <v>0.3453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2614000000000001</v>
          </cell>
          <cell r="D1258">
            <v>1.3121</v>
          </cell>
          <cell r="E1258">
            <v>7.2599999999999998E-2</v>
          </cell>
          <cell r="F1258">
            <v>8.0100000000000005E-2</v>
          </cell>
          <cell r="G1258">
            <v>0.7964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7.8711000000000002</v>
          </cell>
          <cell r="D1259">
            <v>4.3583999999999996</v>
          </cell>
          <cell r="E1259">
            <v>0.34010000000000001</v>
          </cell>
          <cell r="F1259">
            <v>1.7857000000000001</v>
          </cell>
          <cell r="G1259">
            <v>1.3868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37030000000000002</v>
          </cell>
          <cell r="D1263">
            <v>0.30940000000000001</v>
          </cell>
          <cell r="E1263">
            <v>5.6099999999999997E-2</v>
          </cell>
          <cell r="F1263">
            <v>4.8999999999999998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0.56579999999999997</v>
          </cell>
          <cell r="D1264">
            <v>0.39269999999999999</v>
          </cell>
          <cell r="E1264">
            <v>3.7699999999999997E-2</v>
          </cell>
          <cell r="F1264">
            <v>0.13539999999999999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44590000000000002</v>
          </cell>
          <cell r="D1265">
            <v>0.28149999999999997</v>
          </cell>
          <cell r="E1265">
            <v>4.4999999999999998E-2</v>
          </cell>
          <cell r="F1265">
            <v>3.27E-2</v>
          </cell>
          <cell r="G1265">
            <v>8.66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1.3818999999999999</v>
          </cell>
          <cell r="D1266">
            <v>0.98360000000000003</v>
          </cell>
          <cell r="E1266">
            <v>0.13880000000000001</v>
          </cell>
          <cell r="F1266">
            <v>0.17299999999999999</v>
          </cell>
          <cell r="G1266">
            <v>8.66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69920000000000004</v>
          </cell>
          <cell r="D1267">
            <v>0.21829999999999999</v>
          </cell>
          <cell r="E1267">
            <v>6.8400000000000002E-2</v>
          </cell>
          <cell r="F1267">
            <v>6.8199999999999997E-2</v>
          </cell>
          <cell r="G1267">
            <v>0.34420000000000001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37059999999999998</v>
          </cell>
          <cell r="D1268">
            <v>0.2944</v>
          </cell>
          <cell r="E1268">
            <v>9.4000000000000004E-3</v>
          </cell>
          <cell r="F1268">
            <v>2.9100000000000001E-2</v>
          </cell>
          <cell r="G1268">
            <v>3.7699999999999997E-2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1981</v>
          </cell>
          <cell r="D1269">
            <v>0.1663</v>
          </cell>
          <cell r="E1269">
            <v>1.09E-2</v>
          </cell>
          <cell r="F1269">
            <v>2.0899999999999998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2683</v>
          </cell>
          <cell r="D1270">
            <v>0.67910000000000004</v>
          </cell>
          <cell r="E1270">
            <v>8.8700000000000001E-2</v>
          </cell>
          <cell r="F1270">
            <v>0.1182</v>
          </cell>
          <cell r="G1270">
            <v>0.382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28749999999999998</v>
          </cell>
          <cell r="D1271">
            <v>0.22789999999999999</v>
          </cell>
          <cell r="E1271">
            <v>1.8800000000000001E-2</v>
          </cell>
          <cell r="F1271">
            <v>4.07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1888</v>
          </cell>
          <cell r="D1272">
            <v>0.13750000000000001</v>
          </cell>
          <cell r="E1272">
            <v>1.9400000000000001E-2</v>
          </cell>
          <cell r="F1272">
            <v>3.1899999999999998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26079999999999998</v>
          </cell>
          <cell r="D1273">
            <v>0.15060000000000001</v>
          </cell>
          <cell r="E1273">
            <v>5.11E-2</v>
          </cell>
          <cell r="F1273">
            <v>5.91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0.73709999999999998</v>
          </cell>
          <cell r="D1274">
            <v>0.5161</v>
          </cell>
          <cell r="E1274">
            <v>8.9300000000000004E-2</v>
          </cell>
          <cell r="F1274">
            <v>0.13170000000000001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58230000000000004</v>
          </cell>
          <cell r="D1275">
            <v>0.41670000000000001</v>
          </cell>
          <cell r="E1275">
            <v>6.4399999999999999E-2</v>
          </cell>
          <cell r="F1275">
            <v>3.3700000000000001E-2</v>
          </cell>
          <cell r="G1275">
            <v>6.7500000000000004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35320000000000001</v>
          </cell>
          <cell r="D1276">
            <v>0.23910000000000001</v>
          </cell>
          <cell r="E1276">
            <v>4.5600000000000002E-2</v>
          </cell>
          <cell r="F1276">
            <v>6.8400000000000002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41789999999999999</v>
          </cell>
          <cell r="D1277">
            <v>0.317</v>
          </cell>
          <cell r="E1277">
            <v>3.3399999999999999E-2</v>
          </cell>
          <cell r="F1277">
            <v>2.5999999999999999E-2</v>
          </cell>
          <cell r="G1277">
            <v>4.1399999999999999E-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353</v>
          </cell>
          <cell r="D1278">
            <v>0.9728</v>
          </cell>
          <cell r="E1278">
            <v>0.1431</v>
          </cell>
          <cell r="F1278">
            <v>0.12770000000000001</v>
          </cell>
          <cell r="G1278">
            <v>0.1091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4.7378</v>
          </cell>
          <cell r="D1279">
            <v>3.1515</v>
          </cell>
          <cell r="E1279">
            <v>0.46010000000000001</v>
          </cell>
          <cell r="F1279">
            <v>0.5504</v>
          </cell>
          <cell r="G1279">
            <v>0.5756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61050000000000004</v>
          </cell>
          <cell r="D1283">
            <v>0.53669999999999995</v>
          </cell>
          <cell r="E1283">
            <v>3.44E-2</v>
          </cell>
          <cell r="F1283">
            <v>3.95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80579999999999996</v>
          </cell>
          <cell r="D1284">
            <v>0.28010000000000002</v>
          </cell>
          <cell r="E1284">
            <v>3.7400000000000003E-2</v>
          </cell>
          <cell r="F1284">
            <v>0.23699999999999999</v>
          </cell>
          <cell r="G1284">
            <v>0.2513000000000000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239</v>
          </cell>
          <cell r="D1285">
            <v>0.2374</v>
          </cell>
          <cell r="E1285">
            <v>2.5999999999999999E-2</v>
          </cell>
          <cell r="F1285">
            <v>1.1599999999999999E-2</v>
          </cell>
          <cell r="G1285">
            <v>0.14899999999999999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8403</v>
          </cell>
          <cell r="D1286">
            <v>1.0543</v>
          </cell>
          <cell r="E1286">
            <v>9.7799999999999998E-2</v>
          </cell>
          <cell r="F1286">
            <v>0.28810000000000002</v>
          </cell>
          <cell r="G1286">
            <v>0.4002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49840000000000001</v>
          </cell>
          <cell r="D1287">
            <v>0.26719999999999999</v>
          </cell>
          <cell r="E1287">
            <v>5.21E-2</v>
          </cell>
          <cell r="F1287">
            <v>0.16750000000000001</v>
          </cell>
          <cell r="G1287">
            <v>1.1599999999999999E-2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0.58899999999999997</v>
          </cell>
          <cell r="D1288">
            <v>0.39379999999999998</v>
          </cell>
          <cell r="E1288">
            <v>6.7900000000000002E-2</v>
          </cell>
          <cell r="F1288">
            <v>0.1157</v>
          </cell>
          <cell r="G1288">
            <v>1.1599999999999999E-2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34200000000000003</v>
          </cell>
          <cell r="D1289">
            <v>0.28360000000000002</v>
          </cell>
          <cell r="E1289">
            <v>1.04E-2</v>
          </cell>
          <cell r="F1289">
            <v>4.8099999999999997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1.4295</v>
          </cell>
          <cell r="D1290">
            <v>0.9446</v>
          </cell>
          <cell r="E1290">
            <v>0.13039999999999999</v>
          </cell>
          <cell r="F1290">
            <v>0.33129999999999998</v>
          </cell>
          <cell r="G1290">
            <v>2.3199999999999998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47789999999999999</v>
          </cell>
          <cell r="D1291">
            <v>0.3483</v>
          </cell>
          <cell r="E1291">
            <v>3.5999999999999997E-2</v>
          </cell>
          <cell r="F1291">
            <v>9.3600000000000003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29670000000000002</v>
          </cell>
          <cell r="D1292">
            <v>0.246</v>
          </cell>
          <cell r="E1292">
            <v>5.07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42180000000000001</v>
          </cell>
          <cell r="D1293">
            <v>0.31419999999999998</v>
          </cell>
          <cell r="E1293">
            <v>4.5600000000000002E-2</v>
          </cell>
          <cell r="F1293">
            <v>6.2100000000000002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1963999999999999</v>
          </cell>
          <cell r="D1294">
            <v>0.90849999999999997</v>
          </cell>
          <cell r="E1294">
            <v>0.1323</v>
          </cell>
          <cell r="F1294">
            <v>0.1557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52370000000000005</v>
          </cell>
          <cell r="D1295">
            <v>0.43809999999999999</v>
          </cell>
          <cell r="E1295">
            <v>7.6799999999999993E-2</v>
          </cell>
          <cell r="F1295">
            <v>8.8000000000000005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7056</v>
          </cell>
          <cell r="D1296">
            <v>0.3483</v>
          </cell>
          <cell r="E1296">
            <v>5.62E-2</v>
          </cell>
          <cell r="F1296">
            <v>5.6000000000000001E-2</v>
          </cell>
          <cell r="G1296">
            <v>0.24510000000000001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66620000000000001</v>
          </cell>
          <cell r="D1297">
            <v>0.53820000000000001</v>
          </cell>
          <cell r="E1297">
            <v>2.81E-2</v>
          </cell>
          <cell r="F1297">
            <v>9.9900000000000003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1.8959999999999999</v>
          </cell>
          <cell r="D1298">
            <v>1.3259000000000001</v>
          </cell>
          <cell r="E1298">
            <v>0.1608</v>
          </cell>
          <cell r="F1298">
            <v>0.1653</v>
          </cell>
          <cell r="G1298">
            <v>0.24399999999999999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6.3627000000000002</v>
          </cell>
          <cell r="D1299">
            <v>4.2361000000000004</v>
          </cell>
          <cell r="E1299">
            <v>0.52180000000000004</v>
          </cell>
          <cell r="F1299">
            <v>0.93830000000000002</v>
          </cell>
          <cell r="G1299">
            <v>0.66690000000000005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54159999999999997</v>
          </cell>
          <cell r="D1303">
            <v>0.45989999999999998</v>
          </cell>
          <cell r="E1303">
            <v>3.04E-2</v>
          </cell>
          <cell r="F1303">
            <v>5.1299999999999998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49559999999999998</v>
          </cell>
          <cell r="D1304">
            <v>0.3448</v>
          </cell>
          <cell r="E1304">
            <v>3.32E-2</v>
          </cell>
          <cell r="F1304">
            <v>0.1176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62460000000000004</v>
          </cell>
          <cell r="D1305">
            <v>0.30499999999999999</v>
          </cell>
          <cell r="E1305">
            <v>2.41E-2</v>
          </cell>
          <cell r="F1305">
            <v>5.2400000000000002E-2</v>
          </cell>
          <cell r="G1305">
            <v>0.24310000000000001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6617999999999999</v>
          </cell>
          <cell r="D1306">
            <v>1.1097999999999999</v>
          </cell>
          <cell r="E1306">
            <v>8.77E-2</v>
          </cell>
          <cell r="F1306">
            <v>0.2213</v>
          </cell>
          <cell r="G1306">
            <v>0.24299999999999999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2280000000000004</v>
          </cell>
          <cell r="D1307">
            <v>0.19409999999999999</v>
          </cell>
          <cell r="E1307">
            <v>2.29E-2</v>
          </cell>
          <cell r="F1307">
            <v>1.0200000000000001E-2</v>
          </cell>
          <cell r="G1307">
            <v>0.29559999999999997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63049999999999995</v>
          </cell>
          <cell r="D1308">
            <v>0.2218</v>
          </cell>
          <cell r="E1308">
            <v>2.0500000000000001E-2</v>
          </cell>
          <cell r="F1308">
            <v>0.13930000000000001</v>
          </cell>
          <cell r="G1308">
            <v>0.24890000000000001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26700000000000002</v>
          </cell>
          <cell r="D1309">
            <v>0.22070000000000001</v>
          </cell>
          <cell r="E1309">
            <v>1.66E-2</v>
          </cell>
          <cell r="F1309">
            <v>2.9700000000000001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4202999999999999</v>
          </cell>
          <cell r="D1310">
            <v>0.63660000000000005</v>
          </cell>
          <cell r="E1310">
            <v>0.06</v>
          </cell>
          <cell r="F1310">
            <v>0.1792</v>
          </cell>
          <cell r="G1310">
            <v>0.54449999999999998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52859999999999996</v>
          </cell>
          <cell r="D1311">
            <v>0.46079999999999999</v>
          </cell>
          <cell r="E1311">
            <v>2.76E-2</v>
          </cell>
          <cell r="F1311">
            <v>4.02E-2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22939999999999999</v>
          </cell>
          <cell r="D1312">
            <v>0.21920000000000001</v>
          </cell>
          <cell r="E1312">
            <v>1.0200000000000001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37369999999999998</v>
          </cell>
          <cell r="D1313">
            <v>0.33979999999999999</v>
          </cell>
          <cell r="E1313">
            <v>1.4500000000000001E-2</v>
          </cell>
          <cell r="F1313">
            <v>1.9300000000000001E-2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1317999999999999</v>
          </cell>
          <cell r="D1314">
            <v>1.0199</v>
          </cell>
          <cell r="E1314">
            <v>5.2299999999999999E-2</v>
          </cell>
          <cell r="F1314">
            <v>5.9499999999999997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0.751</v>
          </cell>
          <cell r="D1315">
            <v>0.57889999999999997</v>
          </cell>
          <cell r="E1315">
            <v>2.1700000000000001E-2</v>
          </cell>
          <cell r="F1315">
            <v>2.0500000000000001E-2</v>
          </cell>
          <cell r="G1315">
            <v>0.12989999999999999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74919999999999998</v>
          </cell>
          <cell r="D1316">
            <v>0.2923</v>
          </cell>
          <cell r="E1316">
            <v>9.1000000000000004E-3</v>
          </cell>
          <cell r="F1316">
            <v>0.1426</v>
          </cell>
          <cell r="G1316">
            <v>0.30509999999999998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5575</v>
          </cell>
          <cell r="D1317">
            <v>0.5121</v>
          </cell>
          <cell r="E1317">
            <v>2.4E-2</v>
          </cell>
          <cell r="F1317">
            <v>2.1399999999999999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0556000000000001</v>
          </cell>
          <cell r="D1318">
            <v>1.3838999999999999</v>
          </cell>
          <cell r="E1318">
            <v>5.4899999999999997E-2</v>
          </cell>
          <cell r="F1318">
            <v>0.184</v>
          </cell>
          <cell r="G1318">
            <v>0.4328000000000000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6.2736999999999998</v>
          </cell>
          <cell r="D1319">
            <v>4.1571999999999996</v>
          </cell>
          <cell r="E1319">
            <v>0.2545</v>
          </cell>
          <cell r="F1319">
            <v>0.64300000000000002</v>
          </cell>
          <cell r="G1319">
            <v>1.2186999999999999</v>
          </cell>
          <cell r="I1319" t="e">
            <v>#N/A</v>
          </cell>
          <cell r="J1319" t="e">
            <v>#N/A</v>
          </cell>
        </row>
        <row r="1321">
          <cell r="B1321" t="str">
            <v>Evolução FEC Unidade Centro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3095</v>
          </cell>
          <cell r="D1323">
            <v>0.26090000000000002</v>
          </cell>
          <cell r="E1323">
            <v>4.4699999999999997E-2</v>
          </cell>
          <cell r="F1323">
            <v>3.8999999999999998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45269999999999999</v>
          </cell>
          <cell r="D1324">
            <v>0.31490000000000001</v>
          </cell>
          <cell r="E1324">
            <v>3.0099999999999998E-2</v>
          </cell>
          <cell r="F1324">
            <v>0.1077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3846</v>
          </cell>
          <cell r="D1325">
            <v>0.22620000000000001</v>
          </cell>
          <cell r="E1325">
            <v>4.0399999999999998E-2</v>
          </cell>
          <cell r="F1325">
            <v>4.3400000000000001E-2</v>
          </cell>
          <cell r="G1325">
            <v>7.46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1468</v>
          </cell>
          <cell r="D1326">
            <v>0.80200000000000005</v>
          </cell>
          <cell r="E1326">
            <v>0.1152</v>
          </cell>
          <cell r="F1326">
            <v>0.155</v>
          </cell>
          <cell r="G1326">
            <v>7.46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56479999999999997</v>
          </cell>
          <cell r="D1327">
            <v>0.17630000000000001</v>
          </cell>
          <cell r="E1327">
            <v>5.9700000000000003E-2</v>
          </cell>
          <cell r="F1327">
            <v>5.45E-2</v>
          </cell>
          <cell r="G1327">
            <v>0.274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1069999999999998</v>
          </cell>
          <cell r="D1328">
            <v>0.23669999999999999</v>
          </cell>
          <cell r="E1328">
            <v>1.2999999999999999E-2</v>
          </cell>
          <cell r="F1328">
            <v>2.7900000000000001E-2</v>
          </cell>
          <cell r="G1328">
            <v>3.3000000000000002E-2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15790000000000001</v>
          </cell>
          <cell r="D1329">
            <v>0.1326</v>
          </cell>
          <cell r="E1329">
            <v>8.6999999999999994E-3</v>
          </cell>
          <cell r="F1329">
            <v>1.66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0337000000000001</v>
          </cell>
          <cell r="D1330">
            <v>0.54569999999999996</v>
          </cell>
          <cell r="E1330">
            <v>8.14E-2</v>
          </cell>
          <cell r="F1330">
            <v>9.9000000000000005E-2</v>
          </cell>
          <cell r="G1330">
            <v>0.30740000000000001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23050000000000001</v>
          </cell>
          <cell r="D1331">
            <v>0.183</v>
          </cell>
          <cell r="E1331">
            <v>1.4999999999999999E-2</v>
          </cell>
          <cell r="F1331">
            <v>3.25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15279999999999999</v>
          </cell>
          <cell r="D1332">
            <v>0.1108</v>
          </cell>
          <cell r="E1332">
            <v>1.6199999999999999E-2</v>
          </cell>
          <cell r="F1332">
            <v>2.58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152</v>
          </cell>
          <cell r="D1333">
            <v>0.1244</v>
          </cell>
          <cell r="E1333">
            <v>4.1399999999999999E-2</v>
          </cell>
          <cell r="F1333">
            <v>4.9399999999999999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59850000000000003</v>
          </cell>
          <cell r="D1334">
            <v>0.41830000000000001</v>
          </cell>
          <cell r="E1334">
            <v>7.2599999999999998E-2</v>
          </cell>
          <cell r="F1334">
            <v>0.1077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47649999999999998</v>
          </cell>
          <cell r="D1335">
            <v>0.33229999999999998</v>
          </cell>
          <cell r="E1335">
            <v>5.6300000000000003E-2</v>
          </cell>
          <cell r="F1335">
            <v>3.2899999999999999E-2</v>
          </cell>
          <cell r="G1335">
            <v>5.5E-2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29060000000000002</v>
          </cell>
          <cell r="D1336">
            <v>0.19670000000000001</v>
          </cell>
          <cell r="E1336">
            <v>3.6299999999999999E-2</v>
          </cell>
          <cell r="F1336">
            <v>5.7599999999999998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3448</v>
          </cell>
          <cell r="D1337">
            <v>0.25569999999999998</v>
          </cell>
          <cell r="E1337">
            <v>2.7E-2</v>
          </cell>
          <cell r="F1337">
            <v>2.7799999999999998E-2</v>
          </cell>
          <cell r="G1337">
            <v>3.4299999999999997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1115999999999999</v>
          </cell>
          <cell r="D1338">
            <v>0.78469999999999995</v>
          </cell>
          <cell r="E1338">
            <v>0.11940000000000001</v>
          </cell>
          <cell r="F1338">
            <v>0.1181</v>
          </cell>
          <cell r="G1338">
            <v>8.9399999999999993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3.8889999999999998</v>
          </cell>
          <cell r="D1339">
            <v>2.5506000000000002</v>
          </cell>
          <cell r="E1339">
            <v>0.38869999999999999</v>
          </cell>
          <cell r="F1339">
            <v>0.47970000000000002</v>
          </cell>
          <cell r="G1339">
            <v>0.47</v>
          </cell>
          <cell r="I1339" t="e">
            <v>#N/A</v>
          </cell>
          <cell r="J1339" t="e">
            <v>#N/A</v>
          </cell>
        </row>
      </sheetData>
      <sheetData sheetId="54" refreshError="1"/>
      <sheetData sheetId="55" refreshError="1"/>
      <sheetData sheetId="56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62219</v>
          </cell>
          <cell r="C23">
            <v>0.34200000000000003</v>
          </cell>
          <cell r="D23">
            <v>0.31280000000000002</v>
          </cell>
          <cell r="E23">
            <v>1.89E-2</v>
          </cell>
          <cell r="F23">
            <v>1.03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62128</v>
          </cell>
          <cell r="C24">
            <v>0.21870000000000001</v>
          </cell>
          <cell r="D24">
            <v>0.20080000000000001</v>
          </cell>
          <cell r="E24">
            <v>1.78E-2</v>
          </cell>
          <cell r="F24">
            <v>0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62150</v>
          </cell>
          <cell r="C25">
            <v>0.38590000000000002</v>
          </cell>
          <cell r="D25">
            <v>0.29730000000000001</v>
          </cell>
          <cell r="E25">
            <v>8.6300000000000002E-2</v>
          </cell>
          <cell r="F25">
            <v>2.3E-3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62166</v>
          </cell>
          <cell r="C26">
            <v>0.9466</v>
          </cell>
          <cell r="D26">
            <v>0.81089999999999995</v>
          </cell>
          <cell r="E26">
            <v>0.123</v>
          </cell>
          <cell r="F26">
            <v>1.26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62105</v>
          </cell>
          <cell r="C27">
            <v>0.31730000000000003</v>
          </cell>
          <cell r="D27">
            <v>0.23200000000000001</v>
          </cell>
          <cell r="E27">
            <v>8.4000000000000005E-2</v>
          </cell>
          <cell r="F27">
            <v>1.2999999999999999E-3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62105</v>
          </cell>
          <cell r="C28">
            <v>0.3861</v>
          </cell>
          <cell r="D28">
            <v>0.2959</v>
          </cell>
          <cell r="E28">
            <v>9.0200000000000002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62104</v>
          </cell>
          <cell r="C29">
            <v>0.2427</v>
          </cell>
          <cell r="D29">
            <v>0.19550000000000001</v>
          </cell>
          <cell r="E29">
            <v>4.6600000000000003E-2</v>
          </cell>
          <cell r="F29">
            <v>5.9999999999999995E-4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62105</v>
          </cell>
          <cell r="C30">
            <v>0.94610000000000005</v>
          </cell>
          <cell r="D30">
            <v>0.72340000000000004</v>
          </cell>
          <cell r="E30">
            <v>0.2208</v>
          </cell>
          <cell r="F30">
            <v>1.9E-3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2349</v>
          </cell>
          <cell r="C31">
            <v>0.42709999999999998</v>
          </cell>
          <cell r="D31">
            <v>0.25480000000000003</v>
          </cell>
          <cell r="E31">
            <v>0.1241</v>
          </cell>
          <cell r="F31">
            <v>4.82E-2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2235</v>
          </cell>
          <cell r="C32">
            <v>0.2712</v>
          </cell>
          <cell r="D32">
            <v>0.12089999999999999</v>
          </cell>
          <cell r="E32">
            <v>0.112</v>
          </cell>
          <cell r="F32">
            <v>3.8300000000000001E-2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1778</v>
          </cell>
          <cell r="C33">
            <v>0.3523</v>
          </cell>
          <cell r="D33">
            <v>0.18010000000000001</v>
          </cell>
          <cell r="E33">
            <v>0.17219999999999999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2121</v>
          </cell>
          <cell r="C34">
            <v>1.0506</v>
          </cell>
          <cell r="D34">
            <v>0.55589999999999995</v>
          </cell>
          <cell r="E34">
            <v>0.40820000000000001</v>
          </cell>
          <cell r="F34">
            <v>8.6599999999999996E-2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61527</v>
          </cell>
          <cell r="C35">
            <v>0.2999</v>
          </cell>
          <cell r="D35">
            <v>0.15570000000000001</v>
          </cell>
          <cell r="E35">
            <v>0.14419999999999999</v>
          </cell>
          <cell r="F35">
            <v>0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61536</v>
          </cell>
          <cell r="C36">
            <v>0.47989999999999999</v>
          </cell>
          <cell r="D36">
            <v>0.3286</v>
          </cell>
          <cell r="E36">
            <v>0.15129999999999999</v>
          </cell>
          <cell r="F36">
            <v>0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1536</v>
          </cell>
          <cell r="C37">
            <v>0.57120000000000004</v>
          </cell>
          <cell r="D37">
            <v>0.42620000000000002</v>
          </cell>
          <cell r="E37">
            <v>0.1429</v>
          </cell>
          <cell r="F37">
            <v>2.0999999999999999E-3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1533</v>
          </cell>
          <cell r="C38">
            <v>1.351</v>
          </cell>
          <cell r="D38">
            <v>0.91049999999999998</v>
          </cell>
          <cell r="E38">
            <v>0.43840000000000001</v>
          </cell>
          <cell r="F38">
            <v>2.0999999999999999E-3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1981</v>
          </cell>
          <cell r="C39">
            <v>4.2934000000000001</v>
          </cell>
          <cell r="D39">
            <v>3.0001000000000002</v>
          </cell>
          <cell r="E39">
            <v>1.1898</v>
          </cell>
          <cell r="F39">
            <v>0.1033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5175</v>
          </cell>
          <cell r="C43">
            <v>1.2665</v>
          </cell>
          <cell r="D43">
            <v>1.1614</v>
          </cell>
          <cell r="E43">
            <v>0.105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5169</v>
          </cell>
          <cell r="C44">
            <v>0.62609999999999999</v>
          </cell>
          <cell r="D44">
            <v>0.57599999999999996</v>
          </cell>
          <cell r="E44">
            <v>5.0200000000000002E-2</v>
          </cell>
          <cell r="F44">
            <v>0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5180</v>
          </cell>
          <cell r="C45">
            <v>0.25729999999999997</v>
          </cell>
          <cell r="D45">
            <v>0.24529999999999999</v>
          </cell>
          <cell r="E45">
            <v>1.2E-2</v>
          </cell>
          <cell r="F45">
            <v>0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5175</v>
          </cell>
          <cell r="C46">
            <v>2.1499000000000001</v>
          </cell>
          <cell r="D46">
            <v>1.9826999999999999</v>
          </cell>
          <cell r="E46">
            <v>0.16739999999999999</v>
          </cell>
          <cell r="F46">
            <v>0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5169</v>
          </cell>
          <cell r="C47">
            <v>0.10920000000000001</v>
          </cell>
          <cell r="D47">
            <v>0.10100000000000001</v>
          </cell>
          <cell r="E47">
            <v>8.2000000000000007E-3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5169</v>
          </cell>
          <cell r="C48">
            <v>0.40970000000000001</v>
          </cell>
          <cell r="D48">
            <v>0.38229999999999997</v>
          </cell>
          <cell r="E48">
            <v>2.0500000000000001E-2</v>
          </cell>
          <cell r="F48">
            <v>6.8999999999999999E-3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5169</v>
          </cell>
          <cell r="C49">
            <v>0.4844</v>
          </cell>
          <cell r="D49">
            <v>0.45319999999999999</v>
          </cell>
          <cell r="E49">
            <v>3.1199999999999999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5169</v>
          </cell>
          <cell r="C50">
            <v>1.0033000000000001</v>
          </cell>
          <cell r="D50">
            <v>0.9365</v>
          </cell>
          <cell r="E50">
            <v>5.9900000000000002E-2</v>
          </cell>
          <cell r="F50">
            <v>6.8999999999999999E-3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5164</v>
          </cell>
          <cell r="C51">
            <v>0.64390000000000003</v>
          </cell>
          <cell r="D51">
            <v>0.37369999999999998</v>
          </cell>
          <cell r="E51">
            <v>0.27029999999999998</v>
          </cell>
          <cell r="F51">
            <v>0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5165</v>
          </cell>
          <cell r="C52">
            <v>0.63829999999999998</v>
          </cell>
          <cell r="D52">
            <v>0.50439999999999996</v>
          </cell>
          <cell r="E52">
            <v>0.13389999999999999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5146</v>
          </cell>
          <cell r="C53">
            <v>0.56310000000000004</v>
          </cell>
          <cell r="D53">
            <v>0.43319999999999997</v>
          </cell>
          <cell r="E53">
            <v>0.12989999999999999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5158</v>
          </cell>
          <cell r="C54">
            <v>1.8452999999999999</v>
          </cell>
          <cell r="D54">
            <v>1.3112999999999999</v>
          </cell>
          <cell r="E54">
            <v>0.53410000000000002</v>
          </cell>
          <cell r="F54">
            <v>0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5139</v>
          </cell>
          <cell r="C55">
            <v>0.41749999999999998</v>
          </cell>
          <cell r="D55">
            <v>0.3891</v>
          </cell>
          <cell r="E55">
            <v>1.8100000000000002E-2</v>
          </cell>
          <cell r="F55">
            <v>1.03E-2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5125</v>
          </cell>
          <cell r="C56">
            <v>0.33310000000000001</v>
          </cell>
          <cell r="D56">
            <v>0.31950000000000001</v>
          </cell>
          <cell r="E56">
            <v>1.3599999999999999E-2</v>
          </cell>
          <cell r="F56">
            <v>0</v>
          </cell>
          <cell r="G56">
            <v>0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23</v>
          </cell>
          <cell r="C57">
            <v>0.85450000000000004</v>
          </cell>
          <cell r="D57">
            <v>0.59460000000000002</v>
          </cell>
          <cell r="E57">
            <v>0.17019999999999999</v>
          </cell>
          <cell r="F57">
            <v>8.970000000000000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5129</v>
          </cell>
          <cell r="C58">
            <v>1.6051</v>
          </cell>
          <cell r="D58">
            <v>1.3031999999999999</v>
          </cell>
          <cell r="E58">
            <v>0.2019</v>
          </cell>
          <cell r="F58">
            <v>0.1</v>
          </cell>
          <cell r="G58">
            <v>0</v>
          </cell>
          <cell r="I58">
            <v>6</v>
          </cell>
          <cell r="J58">
            <v>10</v>
          </cell>
        </row>
        <row r="59">
          <cell r="B59">
            <v>75158</v>
          </cell>
          <cell r="C59">
            <v>6.6036000000000001</v>
          </cell>
          <cell r="D59">
            <v>5.5336999999999996</v>
          </cell>
          <cell r="E59">
            <v>0.96330000000000005</v>
          </cell>
          <cell r="F59">
            <v>0.1069</v>
          </cell>
          <cell r="G59">
            <v>0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847</v>
          </cell>
          <cell r="C63">
            <v>0.3886</v>
          </cell>
          <cell r="D63">
            <v>0.37490000000000001</v>
          </cell>
          <cell r="E63">
            <v>1.37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759</v>
          </cell>
          <cell r="C64">
            <v>0.51449999999999996</v>
          </cell>
          <cell r="D64">
            <v>0.48459999999999998</v>
          </cell>
          <cell r="E64">
            <v>2.9899999999999999E-2</v>
          </cell>
          <cell r="F64">
            <v>0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761</v>
          </cell>
          <cell r="C65">
            <v>0.97299999999999998</v>
          </cell>
          <cell r="D65">
            <v>0.91069999999999995</v>
          </cell>
          <cell r="E65">
            <v>6.2199999999999998E-2</v>
          </cell>
          <cell r="F65">
            <v>0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789</v>
          </cell>
          <cell r="C66">
            <v>1.8754</v>
          </cell>
          <cell r="D66">
            <v>1.7696000000000001</v>
          </cell>
          <cell r="E66">
            <v>0.1057</v>
          </cell>
          <cell r="F66">
            <v>0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758</v>
          </cell>
          <cell r="C67">
            <v>0.1128</v>
          </cell>
          <cell r="D67">
            <v>0.1041</v>
          </cell>
          <cell r="E67">
            <v>8.6999999999999994E-3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758</v>
          </cell>
          <cell r="C68">
            <v>0.43380000000000002</v>
          </cell>
          <cell r="D68">
            <v>0.43180000000000002</v>
          </cell>
          <cell r="E68">
            <v>1.9E-3</v>
          </cell>
          <cell r="F68">
            <v>0</v>
          </cell>
          <cell r="G68">
            <v>0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758</v>
          </cell>
          <cell r="C69">
            <v>0.2215</v>
          </cell>
          <cell r="D69">
            <v>0.20880000000000001</v>
          </cell>
          <cell r="E69">
            <v>1.2699999999999999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758</v>
          </cell>
          <cell r="C70">
            <v>0.7681</v>
          </cell>
          <cell r="D70">
            <v>0.74470000000000003</v>
          </cell>
          <cell r="E70">
            <v>2.3300000000000001E-2</v>
          </cell>
          <cell r="F70">
            <v>0</v>
          </cell>
          <cell r="G70">
            <v>0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758</v>
          </cell>
          <cell r="C71">
            <v>0.25669999999999998</v>
          </cell>
          <cell r="D71">
            <v>0.23749999999999999</v>
          </cell>
          <cell r="E71">
            <v>1.9199999999999998E-2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756</v>
          </cell>
          <cell r="C72">
            <v>0.27239999999999998</v>
          </cell>
          <cell r="D72">
            <v>0.21779999999999999</v>
          </cell>
          <cell r="E72">
            <v>5.4699999999999999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791</v>
          </cell>
          <cell r="C73">
            <v>0.41909999999999997</v>
          </cell>
          <cell r="D73">
            <v>0.40379999999999999</v>
          </cell>
          <cell r="E73">
            <v>1.5299999999999999E-2</v>
          </cell>
          <cell r="F73">
            <v>0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768</v>
          </cell>
          <cell r="C74">
            <v>0.94830000000000003</v>
          </cell>
          <cell r="D74">
            <v>0.85919999999999996</v>
          </cell>
          <cell r="E74">
            <v>8.9200000000000002E-2</v>
          </cell>
          <cell r="F74">
            <v>0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791</v>
          </cell>
          <cell r="C75">
            <v>0.41830000000000001</v>
          </cell>
          <cell r="D75">
            <v>0.41249999999999998</v>
          </cell>
          <cell r="E75">
            <v>5.7999999999999996E-3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786</v>
          </cell>
          <cell r="C76">
            <v>2.9529000000000001</v>
          </cell>
          <cell r="D76">
            <v>2.7898999999999998</v>
          </cell>
          <cell r="E76">
            <v>7.3000000000000001E-3</v>
          </cell>
          <cell r="F76">
            <v>0.15570000000000001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784</v>
          </cell>
          <cell r="C77">
            <v>0.85760000000000003</v>
          </cell>
          <cell r="D77">
            <v>0.75280000000000002</v>
          </cell>
          <cell r="E77">
            <v>0.1048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787</v>
          </cell>
          <cell r="C78">
            <v>4.2286999999999999</v>
          </cell>
          <cell r="D78">
            <v>3.9550999999999998</v>
          </cell>
          <cell r="E78">
            <v>0.1179</v>
          </cell>
          <cell r="F78">
            <v>0.15570000000000001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776</v>
          </cell>
          <cell r="C79">
            <v>7.8221999999999996</v>
          </cell>
          <cell r="D79">
            <v>7.3301999999999996</v>
          </cell>
          <cell r="E79">
            <v>0.3362</v>
          </cell>
          <cell r="F79">
            <v>0.15579999999999999</v>
          </cell>
          <cell r="G79">
            <v>0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5803</v>
          </cell>
          <cell r="C83">
            <v>1.0085999999999999</v>
          </cell>
          <cell r="D83">
            <v>0.59909999999999997</v>
          </cell>
          <cell r="E83">
            <v>0.40949999999999998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5616</v>
          </cell>
          <cell r="C84">
            <v>0.71630000000000005</v>
          </cell>
          <cell r="D84">
            <v>0.5696</v>
          </cell>
          <cell r="E84">
            <v>0.14660000000000001</v>
          </cell>
          <cell r="F84">
            <v>0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5677</v>
          </cell>
          <cell r="C85">
            <v>1.3862000000000001</v>
          </cell>
          <cell r="D85">
            <v>1.1927000000000001</v>
          </cell>
          <cell r="E85">
            <v>0.19359999999999999</v>
          </cell>
          <cell r="F85">
            <v>0</v>
          </cell>
          <cell r="G85">
            <v>0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5699</v>
          </cell>
          <cell r="C86">
            <v>3.1112000000000002</v>
          </cell>
          <cell r="D86">
            <v>2.3613</v>
          </cell>
          <cell r="E86">
            <v>0.74990000000000001</v>
          </cell>
          <cell r="F86">
            <v>0</v>
          </cell>
          <cell r="G86">
            <v>0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5623</v>
          </cell>
          <cell r="C87">
            <v>0.75800000000000001</v>
          </cell>
          <cell r="D87">
            <v>0.65010000000000001</v>
          </cell>
          <cell r="E87">
            <v>0.1079</v>
          </cell>
          <cell r="F87">
            <v>0</v>
          </cell>
          <cell r="G87">
            <v>0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5623</v>
          </cell>
          <cell r="C88">
            <v>0.82469999999999999</v>
          </cell>
          <cell r="D88">
            <v>0.49259999999999998</v>
          </cell>
          <cell r="E88">
            <v>0.1124</v>
          </cell>
          <cell r="F88">
            <v>0.21970000000000001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5623</v>
          </cell>
          <cell r="C89">
            <v>0.56030000000000002</v>
          </cell>
          <cell r="D89">
            <v>0.40939999999999999</v>
          </cell>
          <cell r="E89">
            <v>0.15090000000000001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5623</v>
          </cell>
          <cell r="C90">
            <v>2.1429999999999998</v>
          </cell>
          <cell r="D90">
            <v>1.5521</v>
          </cell>
          <cell r="E90">
            <v>0.37119999999999997</v>
          </cell>
          <cell r="F90">
            <v>0.21970000000000001</v>
          </cell>
          <cell r="G90">
            <v>0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5582</v>
          </cell>
          <cell r="C91">
            <v>1.1825000000000001</v>
          </cell>
          <cell r="D91">
            <v>1.0874999999999999</v>
          </cell>
          <cell r="E91">
            <v>9.4899999999999998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5456</v>
          </cell>
          <cell r="C92">
            <v>0.70569999999999999</v>
          </cell>
          <cell r="D92">
            <v>0.61929999999999996</v>
          </cell>
          <cell r="E92">
            <v>8.6300000000000002E-2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5347</v>
          </cell>
          <cell r="C93">
            <v>1.0212000000000001</v>
          </cell>
          <cell r="D93">
            <v>0.37759999999999999</v>
          </cell>
          <cell r="E93">
            <v>0.64359999999999995</v>
          </cell>
          <cell r="F93">
            <v>0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5462</v>
          </cell>
          <cell r="C94">
            <v>2.9095</v>
          </cell>
          <cell r="D94">
            <v>2.085</v>
          </cell>
          <cell r="E94">
            <v>0.82430000000000003</v>
          </cell>
          <cell r="F94">
            <v>0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5313</v>
          </cell>
          <cell r="C95">
            <v>0.85840000000000005</v>
          </cell>
          <cell r="D95">
            <v>0.78169999999999995</v>
          </cell>
          <cell r="E95">
            <v>7.6700000000000004E-2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5832</v>
          </cell>
          <cell r="C96">
            <v>1.5685</v>
          </cell>
          <cell r="D96">
            <v>1.5018</v>
          </cell>
          <cell r="E96">
            <v>6.4000000000000001E-2</v>
          </cell>
          <cell r="F96">
            <v>2.8E-3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32</v>
          </cell>
          <cell r="C97">
            <v>1.1363000000000001</v>
          </cell>
          <cell r="D97">
            <v>1.0920000000000001</v>
          </cell>
          <cell r="E97">
            <v>4.4299999999999999E-2</v>
          </cell>
          <cell r="F97">
            <v>0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5659</v>
          </cell>
          <cell r="C98">
            <v>3.5644999999999998</v>
          </cell>
          <cell r="D98">
            <v>3.3767999999999998</v>
          </cell>
          <cell r="E98">
            <v>0.18490000000000001</v>
          </cell>
          <cell r="F98">
            <v>2.8E-3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5611</v>
          </cell>
          <cell r="C99">
            <v>11.7285</v>
          </cell>
          <cell r="D99">
            <v>9.3757999999999999</v>
          </cell>
          <cell r="E99">
            <v>2.13</v>
          </cell>
          <cell r="F99">
            <v>0.2225</v>
          </cell>
          <cell r="G99">
            <v>0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9855</v>
          </cell>
          <cell r="C103">
            <v>0.63759999999999994</v>
          </cell>
          <cell r="D103">
            <v>0.62829999999999997</v>
          </cell>
          <cell r="E103">
            <v>9.2999999999999992E-3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9789</v>
          </cell>
          <cell r="C104">
            <v>0.45050000000000001</v>
          </cell>
          <cell r="D104">
            <v>0.40479999999999999</v>
          </cell>
          <cell r="E104">
            <v>4.5699999999999998E-2</v>
          </cell>
          <cell r="F104">
            <v>0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9790</v>
          </cell>
          <cell r="C105">
            <v>0.82230000000000003</v>
          </cell>
          <cell r="D105">
            <v>0.51349999999999996</v>
          </cell>
          <cell r="E105">
            <v>0.30880000000000002</v>
          </cell>
          <cell r="F105">
            <v>0</v>
          </cell>
          <cell r="G105">
            <v>0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9811</v>
          </cell>
          <cell r="C106">
            <v>1.9104000000000001</v>
          </cell>
          <cell r="D106">
            <v>1.5467</v>
          </cell>
          <cell r="E106">
            <v>0.36370000000000002</v>
          </cell>
          <cell r="F106">
            <v>0</v>
          </cell>
          <cell r="G106">
            <v>0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9775</v>
          </cell>
          <cell r="C107">
            <v>0.3947</v>
          </cell>
          <cell r="D107">
            <v>0.38319999999999999</v>
          </cell>
          <cell r="E107">
            <v>1.15E-2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9774</v>
          </cell>
          <cell r="C108">
            <v>0.45789999999999997</v>
          </cell>
          <cell r="D108">
            <v>0.39419999999999999</v>
          </cell>
          <cell r="E108">
            <v>6.1600000000000002E-2</v>
          </cell>
          <cell r="F108">
            <v>2E-3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9774</v>
          </cell>
          <cell r="C109">
            <v>0.56359999999999999</v>
          </cell>
          <cell r="D109">
            <v>0.53300000000000003</v>
          </cell>
          <cell r="E109">
            <v>3.05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9774</v>
          </cell>
          <cell r="C110">
            <v>1.4161999999999999</v>
          </cell>
          <cell r="D110">
            <v>1.3104</v>
          </cell>
          <cell r="E110">
            <v>0.1037</v>
          </cell>
          <cell r="F110">
            <v>2E-3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9772</v>
          </cell>
          <cell r="C111">
            <v>0.59889999999999999</v>
          </cell>
          <cell r="D111">
            <v>0.5393</v>
          </cell>
          <cell r="E111">
            <v>5.96E-2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9751</v>
          </cell>
          <cell r="C112">
            <v>0.44030000000000002</v>
          </cell>
          <cell r="D112">
            <v>0.37819999999999998</v>
          </cell>
          <cell r="E112">
            <v>6.2100000000000002E-2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9683</v>
          </cell>
          <cell r="C113">
            <v>0.2263</v>
          </cell>
          <cell r="D113">
            <v>0.2152</v>
          </cell>
          <cell r="E113">
            <v>1.12E-2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9735</v>
          </cell>
          <cell r="C114">
            <v>1.2657</v>
          </cell>
          <cell r="D114">
            <v>1.1328</v>
          </cell>
          <cell r="E114">
            <v>0.13289999999999999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9588</v>
          </cell>
          <cell r="C115">
            <v>0.3211</v>
          </cell>
          <cell r="D115">
            <v>0.27489999999999998</v>
          </cell>
          <cell r="E115">
            <v>4.6300000000000001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9687</v>
          </cell>
          <cell r="C116">
            <v>1.4345000000000001</v>
          </cell>
          <cell r="D116">
            <v>1.3785000000000001</v>
          </cell>
          <cell r="E116">
            <v>5.6000000000000001E-2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685</v>
          </cell>
          <cell r="C117">
            <v>1.3619000000000001</v>
          </cell>
          <cell r="D117">
            <v>1.2629999999999999</v>
          </cell>
          <cell r="E117">
            <v>9.8900000000000002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9653</v>
          </cell>
          <cell r="C118">
            <v>3.1181999999999999</v>
          </cell>
          <cell r="D118">
            <v>2.9171</v>
          </cell>
          <cell r="E118">
            <v>0.20119999999999999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9744</v>
          </cell>
          <cell r="C119">
            <v>7.7092999999999998</v>
          </cell>
          <cell r="D119">
            <v>6.9057000000000004</v>
          </cell>
          <cell r="E119">
            <v>0.80169999999999997</v>
          </cell>
          <cell r="F119">
            <v>2E-3</v>
          </cell>
          <cell r="G119">
            <v>0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104086</v>
          </cell>
          <cell r="C123">
            <v>0.88060000000000005</v>
          </cell>
          <cell r="D123">
            <v>0.79990000000000006</v>
          </cell>
          <cell r="E123">
            <v>6.1000000000000004E-3</v>
          </cell>
          <cell r="F123">
            <v>7.46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103935</v>
          </cell>
          <cell r="C124">
            <v>0.30070000000000002</v>
          </cell>
          <cell r="D124">
            <v>0.30059999999999998</v>
          </cell>
          <cell r="E124">
            <v>1E-4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103934</v>
          </cell>
          <cell r="C125">
            <v>1.0803</v>
          </cell>
          <cell r="D125">
            <v>0.79520000000000002</v>
          </cell>
          <cell r="E125">
            <v>2.0500000000000001E-2</v>
          </cell>
          <cell r="F125">
            <v>0</v>
          </cell>
          <cell r="G125">
            <v>0.2646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103985</v>
          </cell>
          <cell r="C126">
            <v>2.2618</v>
          </cell>
          <cell r="D126">
            <v>1.8958999999999999</v>
          </cell>
          <cell r="E126">
            <v>2.6700000000000002E-2</v>
          </cell>
          <cell r="F126">
            <v>7.4700000000000003E-2</v>
          </cell>
          <cell r="G126">
            <v>0.26450000000000001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103926</v>
          </cell>
          <cell r="C127">
            <v>0.80489999999999995</v>
          </cell>
          <cell r="D127">
            <v>0.79969999999999997</v>
          </cell>
          <cell r="E127">
            <v>5.1999999999999998E-3</v>
          </cell>
          <cell r="F127">
            <v>0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103926</v>
          </cell>
          <cell r="C128">
            <v>0.92920000000000003</v>
          </cell>
          <cell r="D128">
            <v>0.68369999999999997</v>
          </cell>
          <cell r="E128">
            <v>0.2455</v>
          </cell>
          <cell r="F128">
            <v>0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103926</v>
          </cell>
          <cell r="C129">
            <v>0.53769999999999996</v>
          </cell>
          <cell r="D129">
            <v>0.50270000000000004</v>
          </cell>
          <cell r="E129">
            <v>5.7999999999999996E-3</v>
          </cell>
          <cell r="F129">
            <v>2.92E-2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103926</v>
          </cell>
          <cell r="C130">
            <v>2.2717999999999998</v>
          </cell>
          <cell r="D130">
            <v>1.9861</v>
          </cell>
          <cell r="E130">
            <v>0.25650000000000001</v>
          </cell>
          <cell r="F130">
            <v>2.92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103923</v>
          </cell>
          <cell r="C131">
            <v>1.8206</v>
          </cell>
          <cell r="D131">
            <v>1.7837000000000001</v>
          </cell>
          <cell r="E131">
            <v>3.6999999999999998E-2</v>
          </cell>
          <cell r="F131">
            <v>0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103985</v>
          </cell>
          <cell r="C132">
            <v>0.61429999999999996</v>
          </cell>
          <cell r="D132">
            <v>0.51280000000000003</v>
          </cell>
          <cell r="E132">
            <v>0.10150000000000001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103954</v>
          </cell>
          <cell r="C133">
            <v>1.373</v>
          </cell>
          <cell r="D133">
            <v>1.0738000000000001</v>
          </cell>
          <cell r="E133">
            <v>0.29920000000000002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103954</v>
          </cell>
          <cell r="C134">
            <v>3.8075000000000001</v>
          </cell>
          <cell r="D134">
            <v>3.3698999999999999</v>
          </cell>
          <cell r="E134">
            <v>0.43769999999999998</v>
          </cell>
          <cell r="F134">
            <v>0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103838</v>
          </cell>
          <cell r="C135">
            <v>0.39900000000000002</v>
          </cell>
          <cell r="D135">
            <v>0.30599999999999999</v>
          </cell>
          <cell r="E135">
            <v>1.6799999999999999E-2</v>
          </cell>
          <cell r="F135">
            <v>0</v>
          </cell>
          <cell r="G135">
            <v>7.6200000000000004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103729</v>
          </cell>
          <cell r="C136">
            <v>1.2116</v>
          </cell>
          <cell r="D136">
            <v>1.1422000000000001</v>
          </cell>
          <cell r="E136">
            <v>6.9400000000000003E-2</v>
          </cell>
          <cell r="F136">
            <v>0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3615</v>
          </cell>
          <cell r="C137">
            <v>2.0003000000000002</v>
          </cell>
          <cell r="D137">
            <v>1.9458</v>
          </cell>
          <cell r="E137">
            <v>5.4399999999999997E-2</v>
          </cell>
          <cell r="F137">
            <v>1E-4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3727</v>
          </cell>
          <cell r="C138">
            <v>3.6092</v>
          </cell>
          <cell r="D138">
            <v>3.3921999999999999</v>
          </cell>
          <cell r="E138">
            <v>0.1406</v>
          </cell>
          <cell r="F138">
            <v>1E-4</v>
          </cell>
          <cell r="G138">
            <v>7.6300000000000007E-2</v>
          </cell>
          <cell r="I138">
            <v>10.8</v>
          </cell>
          <cell r="J138">
            <v>18</v>
          </cell>
        </row>
        <row r="139">
          <cell r="B139">
            <v>103898</v>
          </cell>
          <cell r="C139">
            <v>11.9489</v>
          </cell>
          <cell r="D139">
            <v>10.6426</v>
          </cell>
          <cell r="E139">
            <v>0.86160000000000003</v>
          </cell>
          <cell r="F139">
            <v>0.104</v>
          </cell>
          <cell r="G139">
            <v>0.34079999999999999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53718</v>
          </cell>
          <cell r="C143">
            <v>0.76090000000000002</v>
          </cell>
          <cell r="D143">
            <v>0.54620000000000002</v>
          </cell>
          <cell r="E143">
            <v>0.18609999999999999</v>
          </cell>
          <cell r="F143">
            <v>2.86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53606</v>
          </cell>
          <cell r="C144">
            <v>0.3982</v>
          </cell>
          <cell r="D144">
            <v>0.2717</v>
          </cell>
          <cell r="E144">
            <v>0.1265</v>
          </cell>
          <cell r="F144">
            <v>0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53587</v>
          </cell>
          <cell r="C145">
            <v>0.75739999999999996</v>
          </cell>
          <cell r="D145">
            <v>0.17960000000000001</v>
          </cell>
          <cell r="E145">
            <v>5.0099999999999999E-2</v>
          </cell>
          <cell r="F145">
            <v>0.1053</v>
          </cell>
          <cell r="G145">
            <v>0.4224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53637</v>
          </cell>
          <cell r="C146">
            <v>1.9165000000000001</v>
          </cell>
          <cell r="D146">
            <v>0.99760000000000004</v>
          </cell>
          <cell r="E146">
            <v>0.36270000000000002</v>
          </cell>
          <cell r="F146">
            <v>0.13389999999999999</v>
          </cell>
          <cell r="G146">
            <v>0.42230000000000001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53558</v>
          </cell>
          <cell r="C147">
            <v>0.13320000000000001</v>
          </cell>
          <cell r="D147">
            <v>9.7500000000000003E-2</v>
          </cell>
          <cell r="E147">
            <v>3.5700000000000003E-2</v>
          </cell>
          <cell r="F147">
            <v>0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53558</v>
          </cell>
          <cell r="C148">
            <v>0.22120000000000001</v>
          </cell>
          <cell r="D148">
            <v>0.11799999999999999</v>
          </cell>
          <cell r="E148">
            <v>0.103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53580</v>
          </cell>
          <cell r="C149">
            <v>0.29920000000000002</v>
          </cell>
          <cell r="D149">
            <v>0.27750000000000002</v>
          </cell>
          <cell r="E149">
            <v>2.1700000000000001E-2</v>
          </cell>
          <cell r="F149">
            <v>0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53565</v>
          </cell>
          <cell r="C150">
            <v>0.65359999999999996</v>
          </cell>
          <cell r="D150">
            <v>0.49299999999999999</v>
          </cell>
          <cell r="E150">
            <v>0.16059999999999999</v>
          </cell>
          <cell r="F150">
            <v>0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3579</v>
          </cell>
          <cell r="C151">
            <v>0.72670000000000001</v>
          </cell>
          <cell r="D151">
            <v>0.6774</v>
          </cell>
          <cell r="E151">
            <v>4.7600000000000003E-2</v>
          </cell>
          <cell r="F151">
            <v>1.6000000000000001E-3</v>
          </cell>
          <cell r="G151">
            <v>0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3299</v>
          </cell>
          <cell r="C152">
            <v>0.37090000000000001</v>
          </cell>
          <cell r="D152">
            <v>0.28870000000000001</v>
          </cell>
          <cell r="E152">
            <v>4.6600000000000003E-2</v>
          </cell>
          <cell r="F152">
            <v>3.5499999999999997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3200</v>
          </cell>
          <cell r="C153">
            <v>0.52939999999999998</v>
          </cell>
          <cell r="D153">
            <v>0.26590000000000003</v>
          </cell>
          <cell r="E153">
            <v>7.8299999999999995E-2</v>
          </cell>
          <cell r="F153">
            <v>4.2299999999999997E-2</v>
          </cell>
          <cell r="G153">
            <v>0.1429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3359</v>
          </cell>
          <cell r="C154">
            <v>1.6272</v>
          </cell>
          <cell r="D154">
            <v>1.2323999999999999</v>
          </cell>
          <cell r="E154">
            <v>0.17249999999999999</v>
          </cell>
          <cell r="F154">
            <v>7.9399999999999998E-2</v>
          </cell>
          <cell r="G154">
            <v>0.14280000000000001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3174</v>
          </cell>
          <cell r="C155">
            <v>0.1951</v>
          </cell>
          <cell r="D155">
            <v>0.17249999999999999</v>
          </cell>
          <cell r="E155">
            <v>2.2499999999999999E-2</v>
          </cell>
          <cell r="F155">
            <v>0</v>
          </cell>
          <cell r="G155">
            <v>0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3207</v>
          </cell>
          <cell r="C156">
            <v>0.88619999999999999</v>
          </cell>
          <cell r="D156">
            <v>0.57779999999999998</v>
          </cell>
          <cell r="E156">
            <v>1.6299999999999999E-2</v>
          </cell>
          <cell r="F156">
            <v>0</v>
          </cell>
          <cell r="G156">
            <v>0.29210000000000003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191</v>
          </cell>
          <cell r="C157">
            <v>0.62490000000000001</v>
          </cell>
          <cell r="D157">
            <v>0.57750000000000001</v>
          </cell>
          <cell r="E157">
            <v>4.7399999999999998E-2</v>
          </cell>
          <cell r="F157">
            <v>0</v>
          </cell>
          <cell r="G157">
            <v>0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3191</v>
          </cell>
          <cell r="C158">
            <v>1.7061999999999999</v>
          </cell>
          <cell r="D158">
            <v>1.3278000000000001</v>
          </cell>
          <cell r="E158">
            <v>8.6199999999999999E-2</v>
          </cell>
          <cell r="F158">
            <v>0</v>
          </cell>
          <cell r="G158">
            <v>0.29210000000000003</v>
          </cell>
          <cell r="I158">
            <v>5.4</v>
          </cell>
          <cell r="J158">
            <v>9</v>
          </cell>
        </row>
        <row r="159">
          <cell r="B159">
            <v>253438</v>
          </cell>
          <cell r="C159">
            <v>5.9032999999999998</v>
          </cell>
          <cell r="D159">
            <v>4.0500999999999996</v>
          </cell>
          <cell r="E159">
            <v>0.78220000000000001</v>
          </cell>
          <cell r="F159">
            <v>0.21329999999999999</v>
          </cell>
          <cell r="G159">
            <v>0.85719999999999996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675</v>
          </cell>
          <cell r="C163">
            <v>5.1400000000000001E-2</v>
          </cell>
          <cell r="D163">
            <v>3.6299999999999999E-2</v>
          </cell>
          <cell r="E163">
            <v>1.6999999999999999E-3</v>
          </cell>
          <cell r="F163">
            <v>1.35E-2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675</v>
          </cell>
          <cell r="C164">
            <v>0.01</v>
          </cell>
          <cell r="D164">
            <v>6.1999999999999998E-3</v>
          </cell>
          <cell r="E164">
            <v>3.8E-3</v>
          </cell>
          <cell r="F164">
            <v>0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677</v>
          </cell>
          <cell r="C165">
            <v>7.46E-2</v>
          </cell>
          <cell r="D165">
            <v>3.7699999999999997E-2</v>
          </cell>
          <cell r="E165">
            <v>3.1199999999999999E-2</v>
          </cell>
          <cell r="F165">
            <v>0</v>
          </cell>
          <cell r="G165">
            <v>5.5999999999999999E-3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676</v>
          </cell>
          <cell r="C166">
            <v>0.13600000000000001</v>
          </cell>
          <cell r="D166">
            <v>8.0199999999999994E-2</v>
          </cell>
          <cell r="E166">
            <v>3.6700000000000003E-2</v>
          </cell>
          <cell r="F166">
            <v>1.35E-2</v>
          </cell>
          <cell r="G166">
            <v>5.5999999999999999E-3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5643</v>
          </cell>
          <cell r="C167">
            <v>1.8200000000000001E-2</v>
          </cell>
          <cell r="D167">
            <v>0.01</v>
          </cell>
          <cell r="E167">
            <v>4.8999999999999998E-3</v>
          </cell>
          <cell r="F167">
            <v>1.9E-3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595</v>
          </cell>
          <cell r="C168">
            <v>4.8999999999999998E-3</v>
          </cell>
          <cell r="D168">
            <v>2.3E-3</v>
          </cell>
          <cell r="E168">
            <v>0</v>
          </cell>
          <cell r="F168">
            <v>2.5000000000000001E-3</v>
          </cell>
          <cell r="G168">
            <v>0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5643</v>
          </cell>
          <cell r="C169">
            <v>9.5999999999999992E-3</v>
          </cell>
          <cell r="D169">
            <v>7.4999999999999997E-3</v>
          </cell>
          <cell r="E169">
            <v>5.9999999999999995E-4</v>
          </cell>
          <cell r="F169">
            <v>1.5E-3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5627</v>
          </cell>
          <cell r="C170">
            <v>3.27E-2</v>
          </cell>
          <cell r="D170">
            <v>1.9800000000000002E-2</v>
          </cell>
          <cell r="E170">
            <v>5.4999999999999997E-3</v>
          </cell>
          <cell r="F170">
            <v>5.8999999999999999E-3</v>
          </cell>
          <cell r="G170">
            <v>1.4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5692</v>
          </cell>
          <cell r="C171">
            <v>3.7999999999999999E-2</v>
          </cell>
          <cell r="D171">
            <v>2.4500000000000001E-2</v>
          </cell>
          <cell r="E171">
            <v>1.0200000000000001E-2</v>
          </cell>
          <cell r="F171">
            <v>5.9999999999999995E-4</v>
          </cell>
          <cell r="G171">
            <v>2.7000000000000001E-3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5689</v>
          </cell>
          <cell r="C172">
            <v>3.3399999999999999E-2</v>
          </cell>
          <cell r="D172">
            <v>9.1000000000000004E-3</v>
          </cell>
          <cell r="E172">
            <v>2.4299999999999999E-2</v>
          </cell>
          <cell r="F172">
            <v>0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5689</v>
          </cell>
          <cell r="C173">
            <v>4.4200000000000003E-2</v>
          </cell>
          <cell r="D173">
            <v>2.2200000000000001E-2</v>
          </cell>
          <cell r="E173">
            <v>2.1299999999999999E-2</v>
          </cell>
          <cell r="F173">
            <v>0</v>
          </cell>
          <cell r="G173">
            <v>5.9999999999999995E-4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5690</v>
          </cell>
          <cell r="C174">
            <v>0.11559999999999999</v>
          </cell>
          <cell r="D174">
            <v>5.5800000000000002E-2</v>
          </cell>
          <cell r="E174">
            <v>5.5800000000000002E-2</v>
          </cell>
          <cell r="F174">
            <v>5.9999999999999995E-4</v>
          </cell>
          <cell r="G174">
            <v>3.3E-3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5641</v>
          </cell>
          <cell r="C175">
            <v>2.7199999999999998E-2</v>
          </cell>
          <cell r="D175">
            <v>1.2E-2</v>
          </cell>
          <cell r="E175">
            <v>1.52E-2</v>
          </cell>
          <cell r="F175">
            <v>0</v>
          </cell>
          <cell r="G175">
            <v>0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5536</v>
          </cell>
          <cell r="C176">
            <v>5.1900000000000002E-2</v>
          </cell>
          <cell r="D176">
            <v>2.2700000000000001E-2</v>
          </cell>
          <cell r="E176">
            <v>5.1000000000000004E-3</v>
          </cell>
          <cell r="F176">
            <v>2.4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532</v>
          </cell>
          <cell r="C177">
            <v>1.6529</v>
          </cell>
          <cell r="D177">
            <v>1.6497999999999999</v>
          </cell>
          <cell r="E177">
            <v>1.9E-3</v>
          </cell>
          <cell r="F177">
            <v>1.1999999999999999E-3</v>
          </cell>
          <cell r="G177">
            <v>0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570</v>
          </cell>
          <cell r="C178">
            <v>1.7316</v>
          </cell>
          <cell r="D178">
            <v>1.6840999999999999</v>
          </cell>
          <cell r="E178">
            <v>2.2200000000000001E-2</v>
          </cell>
          <cell r="F178">
            <v>2.52E-2</v>
          </cell>
          <cell r="G178">
            <v>0</v>
          </cell>
          <cell r="I178">
            <v>3</v>
          </cell>
          <cell r="J178">
            <v>5</v>
          </cell>
        </row>
        <row r="179">
          <cell r="B179">
            <v>175641</v>
          </cell>
          <cell r="C179">
            <v>2.0152999999999999</v>
          </cell>
          <cell r="D179">
            <v>1.8392999999999999</v>
          </cell>
          <cell r="E179">
            <v>0.1202</v>
          </cell>
          <cell r="F179">
            <v>4.5199999999999997E-2</v>
          </cell>
          <cell r="G179">
            <v>1.03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13863</v>
          </cell>
          <cell r="C183">
            <v>0.72260000000000002</v>
          </cell>
          <cell r="D183">
            <v>0.61399999999999999</v>
          </cell>
          <cell r="E183">
            <v>6.6299999999999998E-2</v>
          </cell>
          <cell r="F183">
            <v>4.2299999999999997E-2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13949</v>
          </cell>
          <cell r="C184">
            <v>0.19439999999999999</v>
          </cell>
          <cell r="D184">
            <v>0.123</v>
          </cell>
          <cell r="E184">
            <v>7.1400000000000005E-2</v>
          </cell>
          <cell r="F184">
            <v>0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13965</v>
          </cell>
          <cell r="C185">
            <v>0.50860000000000005</v>
          </cell>
          <cell r="D185">
            <v>0.46439999999999998</v>
          </cell>
          <cell r="E185">
            <v>2.7199999999999998E-2</v>
          </cell>
          <cell r="F185">
            <v>1.7000000000000001E-2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13926</v>
          </cell>
          <cell r="C186">
            <v>1.4254</v>
          </cell>
          <cell r="D186">
            <v>1.2012</v>
          </cell>
          <cell r="E186">
            <v>0.16489999999999999</v>
          </cell>
          <cell r="F186">
            <v>5.9299999999999999E-2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14065</v>
          </cell>
          <cell r="C187">
            <v>0.40570000000000001</v>
          </cell>
          <cell r="D187">
            <v>0.33539999999999998</v>
          </cell>
          <cell r="E187">
            <v>7.0400000000000004E-2</v>
          </cell>
          <cell r="F187">
            <v>0</v>
          </cell>
          <cell r="G187">
            <v>0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14016</v>
          </cell>
          <cell r="C188">
            <v>0.28689999999999999</v>
          </cell>
          <cell r="D188">
            <v>0.27850000000000003</v>
          </cell>
          <cell r="E188">
            <v>8.3999999999999995E-3</v>
          </cell>
          <cell r="F188">
            <v>0</v>
          </cell>
          <cell r="G188">
            <v>0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14016</v>
          </cell>
          <cell r="C189">
            <v>0.44119999999999998</v>
          </cell>
          <cell r="D189">
            <v>0.4234</v>
          </cell>
          <cell r="E189">
            <v>1.7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14032</v>
          </cell>
          <cell r="C190">
            <v>1.1337999999999999</v>
          </cell>
          <cell r="D190">
            <v>1.0373000000000001</v>
          </cell>
          <cell r="E190">
            <v>9.6600000000000005E-2</v>
          </cell>
          <cell r="F190">
            <v>0</v>
          </cell>
          <cell r="G190">
            <v>0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4627</v>
          </cell>
          <cell r="C191">
            <v>1.0006999999999999</v>
          </cell>
          <cell r="D191">
            <v>0.91700000000000004</v>
          </cell>
          <cell r="E191">
            <v>8.3699999999999997E-2</v>
          </cell>
          <cell r="F191">
            <v>0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5016</v>
          </cell>
          <cell r="C192">
            <v>0.32669999999999999</v>
          </cell>
          <cell r="D192">
            <v>0.254</v>
          </cell>
          <cell r="E192">
            <v>5.3600000000000002E-2</v>
          </cell>
          <cell r="F192">
            <v>1.9099999999999999E-2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5298</v>
          </cell>
          <cell r="C193">
            <v>0.6663</v>
          </cell>
          <cell r="D193">
            <v>0.59099999999999997</v>
          </cell>
          <cell r="E193">
            <v>7.5300000000000006E-2</v>
          </cell>
          <cell r="F193">
            <v>0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4980</v>
          </cell>
          <cell r="C194">
            <v>1.9925999999999999</v>
          </cell>
          <cell r="D194">
            <v>1.7608999999999999</v>
          </cell>
          <cell r="E194">
            <v>0.21260000000000001</v>
          </cell>
          <cell r="F194">
            <v>1.9099999999999999E-2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5280</v>
          </cell>
          <cell r="C195">
            <v>0.30640000000000001</v>
          </cell>
          <cell r="D195">
            <v>0.26619999999999999</v>
          </cell>
          <cell r="E195">
            <v>4.02E-2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5320</v>
          </cell>
          <cell r="C196">
            <v>0.4355</v>
          </cell>
          <cell r="D196">
            <v>0.4042</v>
          </cell>
          <cell r="E196">
            <v>3.1300000000000001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5939</v>
          </cell>
          <cell r="C197">
            <v>0.59150000000000003</v>
          </cell>
          <cell r="D197">
            <v>0.49049999999999999</v>
          </cell>
          <cell r="E197">
            <v>5.62E-2</v>
          </cell>
          <cell r="F197">
            <v>4.4900000000000002E-2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5513</v>
          </cell>
          <cell r="C198">
            <v>1.3342000000000001</v>
          </cell>
          <cell r="D198">
            <v>1.1615</v>
          </cell>
          <cell r="E198">
            <v>0.1278</v>
          </cell>
          <cell r="F198">
            <v>4.5100000000000001E-2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4613</v>
          </cell>
          <cell r="C199">
            <v>5.8886000000000003</v>
          </cell>
          <cell r="D199">
            <v>5.1631999999999998</v>
          </cell>
          <cell r="E199">
            <v>0.60209999999999997</v>
          </cell>
          <cell r="F199">
            <v>0.1235</v>
          </cell>
          <cell r="G199">
            <v>0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9028</v>
          </cell>
          <cell r="C203">
            <v>0.97130000000000005</v>
          </cell>
          <cell r="D203">
            <v>0.92900000000000005</v>
          </cell>
          <cell r="E203">
            <v>4.2299999999999997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8938</v>
          </cell>
          <cell r="C204">
            <v>0.50760000000000005</v>
          </cell>
          <cell r="D204">
            <v>0.37719999999999998</v>
          </cell>
          <cell r="E204">
            <v>0.13039999999999999</v>
          </cell>
          <cell r="F204">
            <v>0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8952</v>
          </cell>
          <cell r="C205">
            <v>0.6371</v>
          </cell>
          <cell r="D205">
            <v>0.59160000000000001</v>
          </cell>
          <cell r="E205">
            <v>4.5100000000000001E-2</v>
          </cell>
          <cell r="F205">
            <v>4.0000000000000002E-4</v>
          </cell>
          <cell r="G205">
            <v>0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8973</v>
          </cell>
          <cell r="C206">
            <v>2.1162000000000001</v>
          </cell>
          <cell r="D206">
            <v>1.8979999999999999</v>
          </cell>
          <cell r="E206">
            <v>0.21779999999999999</v>
          </cell>
          <cell r="F206">
            <v>4.0000000000000002E-4</v>
          </cell>
          <cell r="G206">
            <v>0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8854</v>
          </cell>
          <cell r="C207">
            <v>0.186</v>
          </cell>
          <cell r="D207">
            <v>0.1615</v>
          </cell>
          <cell r="E207">
            <v>2.4500000000000001E-2</v>
          </cell>
          <cell r="F207">
            <v>0</v>
          </cell>
          <cell r="G207">
            <v>0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8848</v>
          </cell>
          <cell r="C208">
            <v>0.3831</v>
          </cell>
          <cell r="D208">
            <v>0.32350000000000001</v>
          </cell>
          <cell r="E208">
            <v>5.9499999999999997E-2</v>
          </cell>
          <cell r="F208">
            <v>0</v>
          </cell>
          <cell r="G208">
            <v>0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8848</v>
          </cell>
          <cell r="C209">
            <v>0.29530000000000001</v>
          </cell>
          <cell r="D209">
            <v>0.1331</v>
          </cell>
          <cell r="E209">
            <v>9.0399999999999994E-2</v>
          </cell>
          <cell r="F209">
            <v>7.1800000000000003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8850</v>
          </cell>
          <cell r="C210">
            <v>0.86439999999999995</v>
          </cell>
          <cell r="D210">
            <v>0.61809999999999998</v>
          </cell>
          <cell r="E210">
            <v>0.1744</v>
          </cell>
          <cell r="F210">
            <v>7.1800000000000003E-2</v>
          </cell>
          <cell r="G210">
            <v>0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8736</v>
          </cell>
          <cell r="C211">
            <v>0.89339999999999997</v>
          </cell>
          <cell r="D211">
            <v>0.55130000000000001</v>
          </cell>
          <cell r="E211">
            <v>0.34210000000000002</v>
          </cell>
          <cell r="F211">
            <v>0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8572</v>
          </cell>
          <cell r="C212">
            <v>0.2908</v>
          </cell>
          <cell r="D212">
            <v>0.23449999999999999</v>
          </cell>
          <cell r="E212">
            <v>5.6300000000000003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8604</v>
          </cell>
          <cell r="C213">
            <v>1.0709</v>
          </cell>
          <cell r="D213">
            <v>0.4546</v>
          </cell>
          <cell r="E213">
            <v>0.58640000000000003</v>
          </cell>
          <cell r="F213">
            <v>0</v>
          </cell>
          <cell r="G213">
            <v>2.9899999999999999E-2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8637</v>
          </cell>
          <cell r="C214">
            <v>2.2553999999999998</v>
          </cell>
          <cell r="D214">
            <v>1.2405999999999999</v>
          </cell>
          <cell r="E214">
            <v>0.9849</v>
          </cell>
          <cell r="F214">
            <v>0</v>
          </cell>
          <cell r="G214">
            <v>2.9899999999999999E-2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8477</v>
          </cell>
          <cell r="C215">
            <v>0.35020000000000001</v>
          </cell>
          <cell r="D215">
            <v>0.2752</v>
          </cell>
          <cell r="E215">
            <v>7.4999999999999997E-2</v>
          </cell>
          <cell r="F215">
            <v>0</v>
          </cell>
          <cell r="G215">
            <v>0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8551</v>
          </cell>
          <cell r="C216">
            <v>0.54179999999999995</v>
          </cell>
          <cell r="D216">
            <v>0.4556</v>
          </cell>
          <cell r="E216">
            <v>1.1900000000000001E-2</v>
          </cell>
          <cell r="F216">
            <v>7.4200000000000002E-2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8450</v>
          </cell>
          <cell r="C217">
            <v>0.76849999999999996</v>
          </cell>
          <cell r="D217">
            <v>0.64390000000000003</v>
          </cell>
          <cell r="E217">
            <v>0.1246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8493</v>
          </cell>
          <cell r="C218">
            <v>1.6604000000000001</v>
          </cell>
          <cell r="D218">
            <v>1.3747</v>
          </cell>
          <cell r="E218">
            <v>0.21149999999999999</v>
          </cell>
          <cell r="F218">
            <v>7.4200000000000002E-2</v>
          </cell>
          <cell r="G218">
            <v>0</v>
          </cell>
          <cell r="I218">
            <v>5.4</v>
          </cell>
          <cell r="J218">
            <v>9</v>
          </cell>
        </row>
        <row r="219">
          <cell r="B219">
            <v>118738</v>
          </cell>
          <cell r="C219">
            <v>6.8960999999999997</v>
          </cell>
          <cell r="D219">
            <v>5.1318000000000001</v>
          </cell>
          <cell r="E219">
            <v>1.5878000000000001</v>
          </cell>
          <cell r="F219">
            <v>0.1464</v>
          </cell>
          <cell r="G219">
            <v>2.9899999999999999E-2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8687</v>
          </cell>
          <cell r="C223">
            <v>2.0041000000000002</v>
          </cell>
          <cell r="D223">
            <v>1.8989</v>
          </cell>
          <cell r="E223">
            <v>0.1052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8689</v>
          </cell>
          <cell r="C224">
            <v>2.1566000000000001</v>
          </cell>
          <cell r="D224">
            <v>2.0531000000000001</v>
          </cell>
          <cell r="E224">
            <v>0.10349999999999999</v>
          </cell>
          <cell r="F224">
            <v>0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8697</v>
          </cell>
          <cell r="C225">
            <v>2.5556999999999999</v>
          </cell>
          <cell r="D225">
            <v>2.5247000000000002</v>
          </cell>
          <cell r="E225">
            <v>3.1E-2</v>
          </cell>
          <cell r="F225">
            <v>0</v>
          </cell>
          <cell r="G225">
            <v>0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8691</v>
          </cell>
          <cell r="C226">
            <v>6.7164999999999999</v>
          </cell>
          <cell r="D226">
            <v>6.4767999999999999</v>
          </cell>
          <cell r="E226">
            <v>0.2397</v>
          </cell>
          <cell r="F226">
            <v>0</v>
          </cell>
          <cell r="G226">
            <v>0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8709</v>
          </cell>
          <cell r="C227">
            <v>0.81859999999999999</v>
          </cell>
          <cell r="D227">
            <v>0.78380000000000005</v>
          </cell>
          <cell r="E227">
            <v>3.27E-2</v>
          </cell>
          <cell r="F227">
            <v>2.0999999999999999E-3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8710</v>
          </cell>
          <cell r="C228">
            <v>0.60650000000000004</v>
          </cell>
          <cell r="D228">
            <v>0.39950000000000002</v>
          </cell>
          <cell r="E228">
            <v>7.1800000000000003E-2</v>
          </cell>
          <cell r="F228">
            <v>0.13519999999999999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8710</v>
          </cell>
          <cell r="C229">
            <v>0.63219999999999998</v>
          </cell>
          <cell r="D229">
            <v>0.54369999999999996</v>
          </cell>
          <cell r="E229">
            <v>8.8499999999999995E-2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8710</v>
          </cell>
          <cell r="C230">
            <v>2.0573000000000001</v>
          </cell>
          <cell r="D230">
            <v>1.7270000000000001</v>
          </cell>
          <cell r="E230">
            <v>0.193</v>
          </cell>
          <cell r="F230">
            <v>0.13730000000000001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8715</v>
          </cell>
          <cell r="C231">
            <v>1.107</v>
          </cell>
          <cell r="D231">
            <v>1.0105</v>
          </cell>
          <cell r="E231">
            <v>9.6500000000000002E-2</v>
          </cell>
          <cell r="F231">
            <v>0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8678</v>
          </cell>
          <cell r="C232">
            <v>0.51239999999999997</v>
          </cell>
          <cell r="D232">
            <v>0.43059999999999998</v>
          </cell>
          <cell r="E232">
            <v>8.1799999999999998E-2</v>
          </cell>
          <cell r="F232">
            <v>0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8819</v>
          </cell>
          <cell r="C233">
            <v>0.88049999999999995</v>
          </cell>
          <cell r="D233">
            <v>0.7651</v>
          </cell>
          <cell r="E233">
            <v>0.115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8737</v>
          </cell>
          <cell r="C234">
            <v>2.5002</v>
          </cell>
          <cell r="D234">
            <v>2.2065000000000001</v>
          </cell>
          <cell r="E234">
            <v>0.29360000000000003</v>
          </cell>
          <cell r="F234">
            <v>0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8812</v>
          </cell>
          <cell r="C235">
            <v>0.877</v>
          </cell>
          <cell r="D235">
            <v>0.82499999999999996</v>
          </cell>
          <cell r="E235">
            <v>5.1999999999999998E-2</v>
          </cell>
          <cell r="F235">
            <v>0</v>
          </cell>
          <cell r="G235">
            <v>0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9025</v>
          </cell>
          <cell r="C236">
            <v>0.92720000000000002</v>
          </cell>
          <cell r="D236">
            <v>0.86950000000000005</v>
          </cell>
          <cell r="E236">
            <v>5.7700000000000001E-2</v>
          </cell>
          <cell r="F236">
            <v>0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997</v>
          </cell>
          <cell r="C237">
            <v>2.181</v>
          </cell>
          <cell r="D237">
            <v>2.1124000000000001</v>
          </cell>
          <cell r="E237">
            <v>6.8699999999999997E-2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945</v>
          </cell>
          <cell r="C238">
            <v>3.9864000000000002</v>
          </cell>
          <cell r="D238">
            <v>3.8081</v>
          </cell>
          <cell r="E238">
            <v>0.1784</v>
          </cell>
          <cell r="F238">
            <v>0</v>
          </cell>
          <cell r="G238">
            <v>0</v>
          </cell>
          <cell r="I238">
            <v>18</v>
          </cell>
          <cell r="J238">
            <v>30</v>
          </cell>
        </row>
        <row r="239">
          <cell r="B239">
            <v>58771</v>
          </cell>
          <cell r="C239">
            <v>15.259399999999999</v>
          </cell>
          <cell r="D239">
            <v>14.217700000000001</v>
          </cell>
          <cell r="E239">
            <v>0.90459999999999996</v>
          </cell>
          <cell r="F239">
            <v>0.13719999999999999</v>
          </cell>
          <cell r="G239">
            <v>0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14039</v>
          </cell>
          <cell r="C243">
            <v>2.5937000000000001</v>
          </cell>
          <cell r="D243">
            <v>2.5916999999999999</v>
          </cell>
          <cell r="E243">
            <v>2E-3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14033</v>
          </cell>
          <cell r="C244">
            <v>1.6255999999999999</v>
          </cell>
          <cell r="D244">
            <v>1.6123000000000001</v>
          </cell>
          <cell r="E244">
            <v>1.34E-2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14033</v>
          </cell>
          <cell r="C245">
            <v>3.7664</v>
          </cell>
          <cell r="D245">
            <v>3.7403</v>
          </cell>
          <cell r="E245">
            <v>2.46E-2</v>
          </cell>
          <cell r="F245">
            <v>0</v>
          </cell>
          <cell r="G245">
            <v>1.5E-3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14035</v>
          </cell>
          <cell r="C246">
            <v>7.9856999999999996</v>
          </cell>
          <cell r="D246">
            <v>7.9443000000000001</v>
          </cell>
          <cell r="E246">
            <v>0.04</v>
          </cell>
          <cell r="F246">
            <v>0</v>
          </cell>
          <cell r="G246">
            <v>1.5E-3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4033</v>
          </cell>
          <cell r="C247">
            <v>1.3909</v>
          </cell>
          <cell r="D247">
            <v>1.3868</v>
          </cell>
          <cell r="E247">
            <v>4.1000000000000003E-3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4033</v>
          </cell>
          <cell r="C248">
            <v>0.53069999999999995</v>
          </cell>
          <cell r="D248">
            <v>0.52180000000000004</v>
          </cell>
          <cell r="E248">
            <v>8.8999999999999999E-3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4033</v>
          </cell>
          <cell r="C249">
            <v>1.5451999999999999</v>
          </cell>
          <cell r="D249">
            <v>0.75070000000000003</v>
          </cell>
          <cell r="E249">
            <v>0.79449999999999998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4033</v>
          </cell>
          <cell r="C250">
            <v>3.4668000000000001</v>
          </cell>
          <cell r="D250">
            <v>2.6593</v>
          </cell>
          <cell r="E250">
            <v>0.8075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4033</v>
          </cell>
          <cell r="C251">
            <v>3.0259</v>
          </cell>
          <cell r="D251">
            <v>3.0234999999999999</v>
          </cell>
          <cell r="E251">
            <v>2.3999999999999998E-3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4028</v>
          </cell>
          <cell r="C252">
            <v>0.8669</v>
          </cell>
          <cell r="D252">
            <v>0.78669999999999995</v>
          </cell>
          <cell r="E252">
            <v>8.0199999999999994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4015</v>
          </cell>
          <cell r="C253">
            <v>2.9196</v>
          </cell>
          <cell r="D253">
            <v>2.9196</v>
          </cell>
          <cell r="E253">
            <v>0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4025</v>
          </cell>
          <cell r="C254">
            <v>6.8121999999999998</v>
          </cell>
          <cell r="D254">
            <v>6.7295999999999996</v>
          </cell>
          <cell r="E254">
            <v>8.2600000000000007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4015</v>
          </cell>
          <cell r="C255">
            <v>1.3328</v>
          </cell>
          <cell r="D255">
            <v>1.2884</v>
          </cell>
          <cell r="E255">
            <v>4.4400000000000002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4015</v>
          </cell>
          <cell r="C256">
            <v>3.2382</v>
          </cell>
          <cell r="D256">
            <v>3.1821999999999999</v>
          </cell>
          <cell r="E256">
            <v>5.5899999999999998E-2</v>
          </cell>
          <cell r="F256">
            <v>0</v>
          </cell>
          <cell r="G256">
            <v>0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15</v>
          </cell>
          <cell r="C257">
            <v>3.2038000000000002</v>
          </cell>
          <cell r="D257">
            <v>3.2038000000000002</v>
          </cell>
          <cell r="E257">
            <v>0</v>
          </cell>
          <cell r="F257">
            <v>0</v>
          </cell>
          <cell r="G257">
            <v>0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4015</v>
          </cell>
          <cell r="C258">
            <v>7.7747999999999999</v>
          </cell>
          <cell r="D258">
            <v>7.6744000000000003</v>
          </cell>
          <cell r="E258">
            <v>0.1003</v>
          </cell>
          <cell r="F258">
            <v>0</v>
          </cell>
          <cell r="G258">
            <v>0</v>
          </cell>
          <cell r="I258">
            <v>19.2</v>
          </cell>
          <cell r="J258">
            <v>32</v>
          </cell>
        </row>
        <row r="259">
          <cell r="B259">
            <v>14027</v>
          </cell>
          <cell r="C259">
            <v>26.0379</v>
          </cell>
          <cell r="D259">
            <v>25.005700000000001</v>
          </cell>
          <cell r="E259">
            <v>1.0306999999999999</v>
          </cell>
          <cell r="F259">
            <v>0</v>
          </cell>
          <cell r="G259">
            <v>1.5E-3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4649</v>
          </cell>
          <cell r="C263">
            <v>0.59970000000000001</v>
          </cell>
          <cell r="D263">
            <v>0.5665</v>
          </cell>
          <cell r="E263">
            <v>3.32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4753</v>
          </cell>
          <cell r="C264">
            <v>0.30919999999999997</v>
          </cell>
          <cell r="D264">
            <v>0.1424</v>
          </cell>
          <cell r="E264">
            <v>5.4199999999999998E-2</v>
          </cell>
          <cell r="F264">
            <v>0.1125</v>
          </cell>
          <cell r="G264">
            <v>0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4742</v>
          </cell>
          <cell r="C265">
            <v>0.72689999999999999</v>
          </cell>
          <cell r="D265">
            <v>0.65539999999999998</v>
          </cell>
          <cell r="E265">
            <v>7.1499999999999994E-2</v>
          </cell>
          <cell r="F265">
            <v>0</v>
          </cell>
          <cell r="G265">
            <v>0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4715</v>
          </cell>
          <cell r="C266">
            <v>1.6356999999999999</v>
          </cell>
          <cell r="D266">
            <v>1.3641000000000001</v>
          </cell>
          <cell r="E266">
            <v>0.15890000000000001</v>
          </cell>
          <cell r="F266">
            <v>0.11260000000000001</v>
          </cell>
          <cell r="G266">
            <v>0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4734</v>
          </cell>
          <cell r="C267">
            <v>0.24049999999999999</v>
          </cell>
          <cell r="D267">
            <v>0.18640000000000001</v>
          </cell>
          <cell r="E267">
            <v>5.4100000000000002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4734</v>
          </cell>
          <cell r="C268">
            <v>0.61260000000000003</v>
          </cell>
          <cell r="D268">
            <v>0.21890000000000001</v>
          </cell>
          <cell r="E268">
            <v>8.14E-2</v>
          </cell>
          <cell r="F268">
            <v>0.31219999999999998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4553</v>
          </cell>
          <cell r="C269">
            <v>0.2596</v>
          </cell>
          <cell r="D269">
            <v>0.22869999999999999</v>
          </cell>
          <cell r="E269">
            <v>3.1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4674</v>
          </cell>
          <cell r="C270">
            <v>1.1129</v>
          </cell>
          <cell r="D270">
            <v>0.63400000000000001</v>
          </cell>
          <cell r="E270">
            <v>0.1666</v>
          </cell>
          <cell r="F270">
            <v>0.31240000000000001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4546</v>
          </cell>
          <cell r="C271">
            <v>0.48770000000000002</v>
          </cell>
          <cell r="D271">
            <v>0.47739999999999999</v>
          </cell>
          <cell r="E271">
            <v>1.03E-2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4511</v>
          </cell>
          <cell r="C272">
            <v>0.24110000000000001</v>
          </cell>
          <cell r="D272">
            <v>0.1673</v>
          </cell>
          <cell r="E272">
            <v>7.3800000000000004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4468</v>
          </cell>
          <cell r="C273">
            <v>0.2928</v>
          </cell>
          <cell r="D273">
            <v>0.2195</v>
          </cell>
          <cell r="E273">
            <v>7.3300000000000004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4508</v>
          </cell>
          <cell r="C274">
            <v>1.0217000000000001</v>
          </cell>
          <cell r="D274">
            <v>0.86429999999999996</v>
          </cell>
          <cell r="E274">
            <v>0.15740000000000001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4448</v>
          </cell>
          <cell r="C275">
            <v>0.20530000000000001</v>
          </cell>
          <cell r="D275">
            <v>0.1366</v>
          </cell>
          <cell r="E275">
            <v>6.8699999999999997E-2</v>
          </cell>
          <cell r="F275">
            <v>0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4440</v>
          </cell>
          <cell r="C276">
            <v>0.54010000000000002</v>
          </cell>
          <cell r="D276">
            <v>0.36530000000000001</v>
          </cell>
          <cell r="E276">
            <v>6.2100000000000002E-2</v>
          </cell>
          <cell r="F276">
            <v>0</v>
          </cell>
          <cell r="G276">
            <v>0.11269999999999999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437</v>
          </cell>
          <cell r="C277">
            <v>0.80189999999999995</v>
          </cell>
          <cell r="D277">
            <v>0.74939999999999996</v>
          </cell>
          <cell r="E277">
            <v>2.9499999999999998E-2</v>
          </cell>
          <cell r="F277">
            <v>2.2499999999999999E-2</v>
          </cell>
          <cell r="G277">
            <v>4.0000000000000002E-4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4442</v>
          </cell>
          <cell r="C278">
            <v>1.5472999999999999</v>
          </cell>
          <cell r="D278">
            <v>1.2513000000000001</v>
          </cell>
          <cell r="E278">
            <v>0.1603</v>
          </cell>
          <cell r="F278">
            <v>2.2499999999999999E-2</v>
          </cell>
          <cell r="G278">
            <v>0.11310000000000001</v>
          </cell>
          <cell r="I278">
            <v>7.8</v>
          </cell>
          <cell r="J278">
            <v>13</v>
          </cell>
        </row>
        <row r="279">
          <cell r="B279">
            <v>84585</v>
          </cell>
          <cell r="C279">
            <v>5.3177000000000003</v>
          </cell>
          <cell r="D279">
            <v>4.1135000000000002</v>
          </cell>
          <cell r="E279">
            <v>0.64319999999999999</v>
          </cell>
          <cell r="F279">
            <v>0.44790000000000002</v>
          </cell>
          <cell r="G279">
            <v>0.1129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60581</v>
          </cell>
          <cell r="C283">
            <v>0.53249999999999997</v>
          </cell>
          <cell r="D283">
            <v>0.4869</v>
          </cell>
          <cell r="E283">
            <v>4.5600000000000002E-2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60579</v>
          </cell>
          <cell r="C284">
            <v>0.25990000000000002</v>
          </cell>
          <cell r="D284">
            <v>0.24249999999999999</v>
          </cell>
          <cell r="E284">
            <v>1.7500000000000002E-2</v>
          </cell>
          <cell r="F284">
            <v>0</v>
          </cell>
          <cell r="G284">
            <v>0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60580</v>
          </cell>
          <cell r="C285">
            <v>0.66520000000000001</v>
          </cell>
          <cell r="D285">
            <v>0.65459999999999996</v>
          </cell>
          <cell r="E285">
            <v>1.06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60580</v>
          </cell>
          <cell r="C286">
            <v>1.4576</v>
          </cell>
          <cell r="D286">
            <v>1.3839999999999999</v>
          </cell>
          <cell r="E286">
            <v>7.3700000000000002E-2</v>
          </cell>
          <cell r="F286">
            <v>0</v>
          </cell>
          <cell r="G286">
            <v>0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60558</v>
          </cell>
          <cell r="C287">
            <v>0.29680000000000001</v>
          </cell>
          <cell r="D287">
            <v>0.29260000000000003</v>
          </cell>
          <cell r="E287">
            <v>4.3E-3</v>
          </cell>
          <cell r="F287">
            <v>0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60558</v>
          </cell>
          <cell r="C288">
            <v>0.26750000000000002</v>
          </cell>
          <cell r="D288">
            <v>0.2462</v>
          </cell>
          <cell r="E288">
            <v>8.6999999999999994E-3</v>
          </cell>
          <cell r="F288">
            <v>1.2500000000000001E-2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60654</v>
          </cell>
          <cell r="C289">
            <v>0.61650000000000005</v>
          </cell>
          <cell r="D289">
            <v>0.36309999999999998</v>
          </cell>
          <cell r="E289">
            <v>8.3599999999999994E-2</v>
          </cell>
          <cell r="F289">
            <v>0.16980000000000001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60590</v>
          </cell>
          <cell r="C290">
            <v>1.1812</v>
          </cell>
          <cell r="D290">
            <v>0.90200000000000002</v>
          </cell>
          <cell r="E290">
            <v>9.6699999999999994E-2</v>
          </cell>
          <cell r="F290">
            <v>0.1825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60627</v>
          </cell>
          <cell r="C291">
            <v>0.76770000000000005</v>
          </cell>
          <cell r="D291">
            <v>0.6</v>
          </cell>
          <cell r="E291">
            <v>3.8100000000000002E-2</v>
          </cell>
          <cell r="F291">
            <v>0.12959999999999999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60598</v>
          </cell>
          <cell r="C292">
            <v>0.502</v>
          </cell>
          <cell r="D292">
            <v>0.47120000000000001</v>
          </cell>
          <cell r="E292">
            <v>3.0800000000000001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60526</v>
          </cell>
          <cell r="C293">
            <v>0.21709999999999999</v>
          </cell>
          <cell r="D293">
            <v>0.1643</v>
          </cell>
          <cell r="E293">
            <v>5.2900000000000003E-2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60584</v>
          </cell>
          <cell r="C294">
            <v>1.4873000000000001</v>
          </cell>
          <cell r="D294">
            <v>1.2359</v>
          </cell>
          <cell r="E294">
            <v>0.12180000000000001</v>
          </cell>
          <cell r="F294">
            <v>0.12970000000000001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60524</v>
          </cell>
          <cell r="C295">
            <v>0.35220000000000001</v>
          </cell>
          <cell r="D295">
            <v>0.31850000000000001</v>
          </cell>
          <cell r="E295">
            <v>3.3700000000000001E-2</v>
          </cell>
          <cell r="F295">
            <v>0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60517</v>
          </cell>
          <cell r="C296">
            <v>1.2309000000000001</v>
          </cell>
          <cell r="D296">
            <v>0.93679999999999997</v>
          </cell>
          <cell r="E296">
            <v>9.5299999999999996E-2</v>
          </cell>
          <cell r="F296">
            <v>0.1988</v>
          </cell>
          <cell r="G296">
            <v>0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501</v>
          </cell>
          <cell r="C297">
            <v>0.4622</v>
          </cell>
          <cell r="D297">
            <v>0.34820000000000001</v>
          </cell>
          <cell r="E297">
            <v>1E-3</v>
          </cell>
          <cell r="F297">
            <v>3.3E-3</v>
          </cell>
          <cell r="G297">
            <v>0.10970000000000001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514</v>
          </cell>
          <cell r="C298">
            <v>2.0453000000000001</v>
          </cell>
          <cell r="D298">
            <v>1.6034999999999999</v>
          </cell>
          <cell r="E298">
            <v>0.13</v>
          </cell>
          <cell r="F298">
            <v>0.2021</v>
          </cell>
          <cell r="G298">
            <v>0.10970000000000001</v>
          </cell>
          <cell r="I298">
            <v>6.6</v>
          </cell>
          <cell r="J298">
            <v>11</v>
          </cell>
        </row>
        <row r="299">
          <cell r="B299">
            <v>60567</v>
          </cell>
          <cell r="C299">
            <v>6.1707000000000001</v>
          </cell>
          <cell r="D299">
            <v>5.125</v>
          </cell>
          <cell r="E299">
            <v>0.42209999999999998</v>
          </cell>
          <cell r="F299">
            <v>0.51419999999999999</v>
          </cell>
          <cell r="G299">
            <v>0.1096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7933</v>
          </cell>
          <cell r="C303">
            <v>0.50949999999999995</v>
          </cell>
          <cell r="D303">
            <v>0.49559999999999998</v>
          </cell>
          <cell r="E303">
            <v>1.3899999999999999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7917</v>
          </cell>
          <cell r="C304">
            <v>0.82520000000000004</v>
          </cell>
          <cell r="D304">
            <v>0.8165</v>
          </cell>
          <cell r="E304">
            <v>8.6999999999999994E-3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7918</v>
          </cell>
          <cell r="C305">
            <v>0.59419999999999995</v>
          </cell>
          <cell r="D305">
            <v>0.44769999999999999</v>
          </cell>
          <cell r="E305">
            <v>0.13400000000000001</v>
          </cell>
          <cell r="F305">
            <v>1.2500000000000001E-2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7923</v>
          </cell>
          <cell r="C306">
            <v>1.9289000000000001</v>
          </cell>
          <cell r="D306">
            <v>1.7598</v>
          </cell>
          <cell r="E306">
            <v>0.15659999999999999</v>
          </cell>
          <cell r="F306">
            <v>1.2500000000000001E-2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7894</v>
          </cell>
          <cell r="C307">
            <v>0.2016</v>
          </cell>
          <cell r="D307">
            <v>0.1958</v>
          </cell>
          <cell r="E307">
            <v>5.7999999999999996E-3</v>
          </cell>
          <cell r="F307">
            <v>0</v>
          </cell>
          <cell r="G307">
            <v>0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7894</v>
          </cell>
          <cell r="C308">
            <v>0.2276</v>
          </cell>
          <cell r="D308">
            <v>0.21249999999999999</v>
          </cell>
          <cell r="E308">
            <v>1.5100000000000001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7894</v>
          </cell>
          <cell r="C309">
            <v>0.37809999999999999</v>
          </cell>
          <cell r="D309">
            <v>0.19400000000000001</v>
          </cell>
          <cell r="E309">
            <v>6.3899999999999998E-2</v>
          </cell>
          <cell r="F309">
            <v>0.120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7894</v>
          </cell>
          <cell r="C310">
            <v>0.80730000000000002</v>
          </cell>
          <cell r="D310">
            <v>0.60229999999999995</v>
          </cell>
          <cell r="E310">
            <v>8.48E-2</v>
          </cell>
          <cell r="F310">
            <v>0.1202</v>
          </cell>
          <cell r="G310">
            <v>0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7896</v>
          </cell>
          <cell r="C311">
            <v>0.54900000000000004</v>
          </cell>
          <cell r="D311">
            <v>0.35580000000000001</v>
          </cell>
          <cell r="E311">
            <v>0.15920000000000001</v>
          </cell>
          <cell r="F311">
            <v>3.39E-2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877</v>
          </cell>
          <cell r="C312">
            <v>0.2843</v>
          </cell>
          <cell r="D312">
            <v>0.28120000000000001</v>
          </cell>
          <cell r="E312">
            <v>3.0999999999999999E-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741</v>
          </cell>
          <cell r="C313">
            <v>0.20280000000000001</v>
          </cell>
          <cell r="D313">
            <v>0.14779999999999999</v>
          </cell>
          <cell r="E313">
            <v>1.17E-2</v>
          </cell>
          <cell r="F313">
            <v>4.3200000000000002E-2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7838</v>
          </cell>
          <cell r="C314">
            <v>1.0365</v>
          </cell>
          <cell r="D314">
            <v>0.78510000000000002</v>
          </cell>
          <cell r="E314">
            <v>0.1741</v>
          </cell>
          <cell r="F314">
            <v>7.7100000000000002E-2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741</v>
          </cell>
          <cell r="C315">
            <v>0.3458</v>
          </cell>
          <cell r="D315">
            <v>0.29699999999999999</v>
          </cell>
          <cell r="E315">
            <v>4.8800000000000003E-2</v>
          </cell>
          <cell r="F315">
            <v>0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721</v>
          </cell>
          <cell r="C316">
            <v>1.5163</v>
          </cell>
          <cell r="D316">
            <v>1.4157</v>
          </cell>
          <cell r="E316">
            <v>1.0699999999999999E-2</v>
          </cell>
          <cell r="F316">
            <v>0</v>
          </cell>
          <cell r="G316">
            <v>8.9800000000000005E-2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737</v>
          </cell>
          <cell r="C317">
            <v>1.0245</v>
          </cell>
          <cell r="D317">
            <v>0.82530000000000003</v>
          </cell>
          <cell r="E317">
            <v>8.0999999999999996E-3</v>
          </cell>
          <cell r="F317">
            <v>0.19109999999999999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733</v>
          </cell>
          <cell r="C318">
            <v>2.8864000000000001</v>
          </cell>
          <cell r="D318">
            <v>2.5377999999999998</v>
          </cell>
          <cell r="E318">
            <v>6.7599999999999993E-2</v>
          </cell>
          <cell r="F318">
            <v>0.19109999999999999</v>
          </cell>
          <cell r="G318">
            <v>8.9800000000000005E-2</v>
          </cell>
          <cell r="I318">
            <v>7.2</v>
          </cell>
          <cell r="J318">
            <v>12</v>
          </cell>
        </row>
        <row r="319">
          <cell r="B319">
            <v>57847</v>
          </cell>
          <cell r="C319">
            <v>6.6563999999999997</v>
          </cell>
          <cell r="D319">
            <v>5.6825999999999999</v>
          </cell>
          <cell r="E319">
            <v>0.48330000000000001</v>
          </cell>
          <cell r="F319">
            <v>0.40060000000000001</v>
          </cell>
          <cell r="G319">
            <v>8.95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43389</v>
          </cell>
          <cell r="C323">
            <v>1.1511</v>
          </cell>
          <cell r="D323">
            <v>0.99180000000000001</v>
          </cell>
          <cell r="E323">
            <v>0.1593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43204</v>
          </cell>
          <cell r="C324">
            <v>0.45040000000000002</v>
          </cell>
          <cell r="D324">
            <v>0.42420000000000002</v>
          </cell>
          <cell r="E324">
            <v>2.6200000000000001E-2</v>
          </cell>
          <cell r="F324">
            <v>0</v>
          </cell>
          <cell r="G324">
            <v>0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43195</v>
          </cell>
          <cell r="C325">
            <v>0.50880000000000003</v>
          </cell>
          <cell r="D325">
            <v>0.42680000000000001</v>
          </cell>
          <cell r="E325">
            <v>8.2000000000000003E-2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43263</v>
          </cell>
          <cell r="C326">
            <v>2.1109</v>
          </cell>
          <cell r="D326">
            <v>1.8432999999999999</v>
          </cell>
          <cell r="E326">
            <v>0.2676</v>
          </cell>
          <cell r="F326">
            <v>0</v>
          </cell>
          <cell r="G326">
            <v>0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43186</v>
          </cell>
          <cell r="C327">
            <v>0.30209999999999998</v>
          </cell>
          <cell r="D327">
            <v>0.23749999999999999</v>
          </cell>
          <cell r="E327">
            <v>6.4600000000000005E-2</v>
          </cell>
          <cell r="F327">
            <v>0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43186</v>
          </cell>
          <cell r="C328">
            <v>0.79979999999999996</v>
          </cell>
          <cell r="D328">
            <v>0.77300000000000002</v>
          </cell>
          <cell r="E328">
            <v>2.6700000000000002E-2</v>
          </cell>
          <cell r="F328">
            <v>0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43186</v>
          </cell>
          <cell r="C329">
            <v>0.60650000000000004</v>
          </cell>
          <cell r="D329">
            <v>0.5101</v>
          </cell>
          <cell r="E329">
            <v>2.5999999999999999E-2</v>
          </cell>
          <cell r="F329">
            <v>7.0400000000000004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43186</v>
          </cell>
          <cell r="C330">
            <v>1.7083999999999999</v>
          </cell>
          <cell r="D330">
            <v>1.5206</v>
          </cell>
          <cell r="E330">
            <v>0.1173</v>
          </cell>
          <cell r="F330">
            <v>7.0400000000000004E-2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43180</v>
          </cell>
          <cell r="C331">
            <v>1.2536</v>
          </cell>
          <cell r="D331">
            <v>0.7651</v>
          </cell>
          <cell r="E331">
            <v>0.28160000000000002</v>
          </cell>
          <cell r="F331">
            <v>0.206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43326</v>
          </cell>
          <cell r="C332">
            <v>0.30909999999999999</v>
          </cell>
          <cell r="D332">
            <v>0.27729999999999999</v>
          </cell>
          <cell r="E332">
            <v>3.1800000000000002E-2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43286</v>
          </cell>
          <cell r="C333">
            <v>0.3347</v>
          </cell>
          <cell r="D333">
            <v>0.32100000000000001</v>
          </cell>
          <cell r="E333">
            <v>1.37E-2</v>
          </cell>
          <cell r="F333">
            <v>0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43264</v>
          </cell>
          <cell r="C334">
            <v>1.8969</v>
          </cell>
          <cell r="D334">
            <v>1.3631</v>
          </cell>
          <cell r="E334">
            <v>0.32700000000000001</v>
          </cell>
          <cell r="F334">
            <v>0.20680000000000001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43286</v>
          </cell>
          <cell r="C335">
            <v>0.38479999999999998</v>
          </cell>
          <cell r="D335">
            <v>0.2787</v>
          </cell>
          <cell r="E335">
            <v>0.106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43286</v>
          </cell>
          <cell r="C336">
            <v>0.70520000000000005</v>
          </cell>
          <cell r="D336">
            <v>0.43769999999999998</v>
          </cell>
          <cell r="E336">
            <v>0.17860000000000001</v>
          </cell>
          <cell r="F336">
            <v>8.8999999999999996E-2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286</v>
          </cell>
          <cell r="C337">
            <v>0.91959999999999997</v>
          </cell>
          <cell r="D337">
            <v>0.79</v>
          </cell>
          <cell r="E337">
            <v>1.2999999999999999E-2</v>
          </cell>
          <cell r="F337">
            <v>0</v>
          </cell>
          <cell r="G337">
            <v>0.1167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3286</v>
          </cell>
          <cell r="C338">
            <v>2.0095999999999998</v>
          </cell>
          <cell r="D338">
            <v>1.5064</v>
          </cell>
          <cell r="E338">
            <v>0.29770000000000002</v>
          </cell>
          <cell r="F338">
            <v>8.8999999999999996E-2</v>
          </cell>
          <cell r="G338">
            <v>0.1167</v>
          </cell>
          <cell r="I338">
            <v>8.4</v>
          </cell>
          <cell r="J338">
            <v>14</v>
          </cell>
        </row>
        <row r="339">
          <cell r="B339">
            <v>143250</v>
          </cell>
          <cell r="C339">
            <v>7.7259000000000002</v>
          </cell>
          <cell r="D339">
            <v>6.2333999999999996</v>
          </cell>
          <cell r="E339">
            <v>1.0096000000000001</v>
          </cell>
          <cell r="F339">
            <v>0.36620000000000003</v>
          </cell>
          <cell r="G339">
            <v>0.1167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9844</v>
          </cell>
          <cell r="C343">
            <v>0.84670000000000001</v>
          </cell>
          <cell r="D343">
            <v>0.8165</v>
          </cell>
          <cell r="E343">
            <v>3.0200000000000001E-2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9844</v>
          </cell>
          <cell r="C344">
            <v>3.4874000000000001</v>
          </cell>
          <cell r="D344">
            <v>3.4683999999999999</v>
          </cell>
          <cell r="E344">
            <v>1.9E-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9845</v>
          </cell>
          <cell r="C345">
            <v>2.9251</v>
          </cell>
          <cell r="D345">
            <v>2.9066999999999998</v>
          </cell>
          <cell r="E345">
            <v>1.84E-2</v>
          </cell>
          <cell r="F345">
            <v>0</v>
          </cell>
          <cell r="G345">
            <v>0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9844</v>
          </cell>
          <cell r="C346">
            <v>7.2595000000000001</v>
          </cell>
          <cell r="D346">
            <v>7.1919000000000004</v>
          </cell>
          <cell r="E346">
            <v>6.7599999999999993E-2</v>
          </cell>
          <cell r="F346">
            <v>0</v>
          </cell>
          <cell r="G346">
            <v>0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845</v>
          </cell>
          <cell r="C347">
            <v>1.0822000000000001</v>
          </cell>
          <cell r="D347">
            <v>0.97199999999999998</v>
          </cell>
          <cell r="E347">
            <v>1.7299999999999999E-2</v>
          </cell>
          <cell r="F347">
            <v>9.2999999999999999E-2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845</v>
          </cell>
          <cell r="C348">
            <v>1.0599000000000001</v>
          </cell>
          <cell r="D348">
            <v>1.0454000000000001</v>
          </cell>
          <cell r="E348">
            <v>1.44E-2</v>
          </cell>
          <cell r="F348">
            <v>0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845</v>
          </cell>
          <cell r="C349">
            <v>2.7845</v>
          </cell>
          <cell r="D349">
            <v>2.7789000000000001</v>
          </cell>
          <cell r="E349">
            <v>5.4999999999999997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845</v>
          </cell>
          <cell r="C350">
            <v>4.9265999999999996</v>
          </cell>
          <cell r="D350">
            <v>4.7962999999999996</v>
          </cell>
          <cell r="E350">
            <v>3.7199999999999997E-2</v>
          </cell>
          <cell r="F350">
            <v>9.2999999999999999E-2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845</v>
          </cell>
          <cell r="C351">
            <v>2.7199</v>
          </cell>
          <cell r="D351">
            <v>2.7199</v>
          </cell>
          <cell r="E351">
            <v>0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846</v>
          </cell>
          <cell r="C352">
            <v>1.458</v>
          </cell>
          <cell r="D352">
            <v>1.4334</v>
          </cell>
          <cell r="E352">
            <v>2.4500000000000001E-2</v>
          </cell>
          <cell r="F352">
            <v>0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847</v>
          </cell>
          <cell r="C353">
            <v>4.2525000000000004</v>
          </cell>
          <cell r="D353">
            <v>4.2518000000000002</v>
          </cell>
          <cell r="E353">
            <v>6.9999999999999999E-4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846</v>
          </cell>
          <cell r="C354">
            <v>8.4306000000000001</v>
          </cell>
          <cell r="D354">
            <v>8.4053000000000004</v>
          </cell>
          <cell r="E354">
            <v>2.52E-2</v>
          </cell>
          <cell r="F354">
            <v>0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848</v>
          </cell>
          <cell r="C355">
            <v>3.0295000000000001</v>
          </cell>
          <cell r="D355">
            <v>2.9550999999999998</v>
          </cell>
          <cell r="E355">
            <v>7.4499999999999997E-2</v>
          </cell>
          <cell r="F355">
            <v>0</v>
          </cell>
          <cell r="G355">
            <v>0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848</v>
          </cell>
          <cell r="C356">
            <v>6.9478</v>
          </cell>
          <cell r="D356">
            <v>6.9478</v>
          </cell>
          <cell r="E356">
            <v>0</v>
          </cell>
          <cell r="F356">
            <v>0</v>
          </cell>
          <cell r="G356">
            <v>0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8</v>
          </cell>
          <cell r="C357">
            <v>4.6821000000000002</v>
          </cell>
          <cell r="D357">
            <v>4.6821000000000002</v>
          </cell>
          <cell r="E357">
            <v>0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848</v>
          </cell>
          <cell r="C358">
            <v>14.6594</v>
          </cell>
          <cell r="D358">
            <v>14.585000000000001</v>
          </cell>
          <cell r="E358">
            <v>7.4499999999999997E-2</v>
          </cell>
          <cell r="F358">
            <v>0</v>
          </cell>
          <cell r="G358">
            <v>0</v>
          </cell>
          <cell r="I358">
            <v>25.8</v>
          </cell>
          <cell r="J358">
            <v>43</v>
          </cell>
        </row>
        <row r="359">
          <cell r="B359">
            <v>9846</v>
          </cell>
          <cell r="C359">
            <v>35.277099999999997</v>
          </cell>
          <cell r="D359">
            <v>34.979500000000002</v>
          </cell>
          <cell r="E359">
            <v>0.20449999999999999</v>
          </cell>
          <cell r="F359">
            <v>9.2999999999999999E-2</v>
          </cell>
          <cell r="G359">
            <v>0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3771</v>
          </cell>
          <cell r="C363">
            <v>0.86950000000000005</v>
          </cell>
          <cell r="D363">
            <v>0.86260000000000003</v>
          </cell>
          <cell r="E363">
            <v>6.7999999999999996E-3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3730</v>
          </cell>
          <cell r="C364">
            <v>2.0581999999999998</v>
          </cell>
          <cell r="D364">
            <v>2.0581999999999998</v>
          </cell>
          <cell r="E364">
            <v>0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3730</v>
          </cell>
          <cell r="C365">
            <v>2.3999000000000001</v>
          </cell>
          <cell r="D365">
            <v>2.3980999999999999</v>
          </cell>
          <cell r="E365">
            <v>1.8E-3</v>
          </cell>
          <cell r="F365">
            <v>0</v>
          </cell>
          <cell r="G365">
            <v>0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3744</v>
          </cell>
          <cell r="C366">
            <v>5.3259999999999996</v>
          </cell>
          <cell r="D366">
            <v>5.3173000000000004</v>
          </cell>
          <cell r="E366">
            <v>8.6E-3</v>
          </cell>
          <cell r="F366">
            <v>0</v>
          </cell>
          <cell r="G366">
            <v>0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730</v>
          </cell>
          <cell r="C367">
            <v>1.9819</v>
          </cell>
          <cell r="D367">
            <v>1.8952</v>
          </cell>
          <cell r="E367">
            <v>1.84E-2</v>
          </cell>
          <cell r="F367">
            <v>6.83E-2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730</v>
          </cell>
          <cell r="C368">
            <v>0.997</v>
          </cell>
          <cell r="D368">
            <v>0.90910000000000002</v>
          </cell>
          <cell r="E368">
            <v>8.7900000000000006E-2</v>
          </cell>
          <cell r="F368">
            <v>0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730</v>
          </cell>
          <cell r="C369">
            <v>0.89100000000000001</v>
          </cell>
          <cell r="D369">
            <v>0.86950000000000005</v>
          </cell>
          <cell r="E369">
            <v>2.1499999999999998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730</v>
          </cell>
          <cell r="C370">
            <v>3.8698999999999999</v>
          </cell>
          <cell r="D370">
            <v>3.6738</v>
          </cell>
          <cell r="E370">
            <v>0.1278</v>
          </cell>
          <cell r="F370">
            <v>6.83E-2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744</v>
          </cell>
          <cell r="C371">
            <v>1.542</v>
          </cell>
          <cell r="D371">
            <v>1.5375000000000001</v>
          </cell>
          <cell r="E371">
            <v>4.4000000000000003E-3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767</v>
          </cell>
          <cell r="C372">
            <v>0.91800000000000004</v>
          </cell>
          <cell r="D372">
            <v>0.91379999999999995</v>
          </cell>
          <cell r="E372">
            <v>4.1999999999999997E-3</v>
          </cell>
          <cell r="F372">
            <v>0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754</v>
          </cell>
          <cell r="C373">
            <v>2.2418999999999998</v>
          </cell>
          <cell r="D373">
            <v>2.2418999999999998</v>
          </cell>
          <cell r="E373">
            <v>0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755</v>
          </cell>
          <cell r="C374">
            <v>4.7016</v>
          </cell>
          <cell r="D374">
            <v>4.6928999999999998</v>
          </cell>
          <cell r="E374">
            <v>8.6E-3</v>
          </cell>
          <cell r="F374">
            <v>0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752</v>
          </cell>
          <cell r="C375">
            <v>0.80149999999999999</v>
          </cell>
          <cell r="D375">
            <v>0.78669999999999995</v>
          </cell>
          <cell r="E375">
            <v>1.4800000000000001E-2</v>
          </cell>
          <cell r="F375">
            <v>0</v>
          </cell>
          <cell r="G375">
            <v>0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752</v>
          </cell>
          <cell r="C376">
            <v>2.3588</v>
          </cell>
          <cell r="D376">
            <v>2.3544999999999998</v>
          </cell>
          <cell r="E376">
            <v>4.3E-3</v>
          </cell>
          <cell r="F376">
            <v>0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52</v>
          </cell>
          <cell r="C377">
            <v>2.5219999999999998</v>
          </cell>
          <cell r="D377">
            <v>2.4068000000000001</v>
          </cell>
          <cell r="E377">
            <v>0.1152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752</v>
          </cell>
          <cell r="C378">
            <v>5.6822999999999997</v>
          </cell>
          <cell r="D378">
            <v>5.548</v>
          </cell>
          <cell r="E378">
            <v>0.1343</v>
          </cell>
          <cell r="F378">
            <v>0</v>
          </cell>
          <cell r="G378">
            <v>0</v>
          </cell>
          <cell r="I378">
            <v>19.2</v>
          </cell>
          <cell r="J378">
            <v>32</v>
          </cell>
        </row>
        <row r="379">
          <cell r="B379">
            <v>23745</v>
          </cell>
          <cell r="C379">
            <v>19.5807</v>
          </cell>
          <cell r="D379">
            <v>19.233000000000001</v>
          </cell>
          <cell r="E379">
            <v>0.27929999999999999</v>
          </cell>
          <cell r="F379">
            <v>6.83E-2</v>
          </cell>
          <cell r="G379">
            <v>0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7768</v>
          </cell>
          <cell r="C383">
            <v>0.90539999999999998</v>
          </cell>
          <cell r="D383">
            <v>0.69310000000000005</v>
          </cell>
          <cell r="E383">
            <v>5.8299999999999998E-2</v>
          </cell>
          <cell r="F383">
            <v>0.154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7646</v>
          </cell>
          <cell r="C384">
            <v>0.57110000000000005</v>
          </cell>
          <cell r="D384">
            <v>0.50139999999999996</v>
          </cell>
          <cell r="E384">
            <v>6.9800000000000001E-2</v>
          </cell>
          <cell r="F384">
            <v>0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7454</v>
          </cell>
          <cell r="C385">
            <v>1.8368</v>
          </cell>
          <cell r="D385">
            <v>1.7727999999999999</v>
          </cell>
          <cell r="E385">
            <v>5.3900000000000003E-2</v>
          </cell>
          <cell r="F385">
            <v>1.01E-2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7623</v>
          </cell>
          <cell r="C386">
            <v>3.3098000000000001</v>
          </cell>
          <cell r="D386">
            <v>2.9634</v>
          </cell>
          <cell r="E386">
            <v>0.182</v>
          </cell>
          <cell r="F386">
            <v>0.16450000000000001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7453</v>
          </cell>
          <cell r="C387">
            <v>0.74180000000000001</v>
          </cell>
          <cell r="D387">
            <v>0.60880000000000001</v>
          </cell>
          <cell r="E387">
            <v>0.13300000000000001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7453</v>
          </cell>
          <cell r="C388">
            <v>0.85640000000000005</v>
          </cell>
          <cell r="D388">
            <v>0.66220000000000001</v>
          </cell>
          <cell r="E388">
            <v>0.19420000000000001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7453</v>
          </cell>
          <cell r="C389">
            <v>0.91279999999999994</v>
          </cell>
          <cell r="D389">
            <v>0.90469999999999995</v>
          </cell>
          <cell r="E389">
            <v>8.0999999999999996E-3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7453</v>
          </cell>
          <cell r="C390">
            <v>2.5110000000000001</v>
          </cell>
          <cell r="D390">
            <v>2.1757</v>
          </cell>
          <cell r="E390">
            <v>0.3352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498</v>
          </cell>
          <cell r="C391">
            <v>1.6073999999999999</v>
          </cell>
          <cell r="D391">
            <v>1.5779000000000001</v>
          </cell>
          <cell r="E391">
            <v>2.9499999999999998E-2</v>
          </cell>
          <cell r="F391">
            <v>0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492</v>
          </cell>
          <cell r="C392">
            <v>0.40410000000000001</v>
          </cell>
          <cell r="D392">
            <v>0.32500000000000001</v>
          </cell>
          <cell r="E392">
            <v>2.5899999999999999E-2</v>
          </cell>
          <cell r="F392">
            <v>3.2000000000000002E-3</v>
          </cell>
          <cell r="G392">
            <v>0.05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492</v>
          </cell>
          <cell r="C393">
            <v>1.4452</v>
          </cell>
          <cell r="D393">
            <v>1.4005000000000001</v>
          </cell>
          <cell r="E393">
            <v>4.4699999999999997E-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494</v>
          </cell>
          <cell r="C394">
            <v>3.4567999999999999</v>
          </cell>
          <cell r="D394">
            <v>3.3035000000000001</v>
          </cell>
          <cell r="E394">
            <v>0.10009999999999999</v>
          </cell>
          <cell r="F394">
            <v>3.2000000000000002E-3</v>
          </cell>
          <cell r="G394">
            <v>0.05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500</v>
          </cell>
          <cell r="C395">
            <v>1.0472999999999999</v>
          </cell>
          <cell r="D395">
            <v>0.71579999999999999</v>
          </cell>
          <cell r="E395">
            <v>9.8199999999999996E-2</v>
          </cell>
          <cell r="F395">
            <v>0</v>
          </cell>
          <cell r="G395">
            <v>0.23330000000000001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566</v>
          </cell>
          <cell r="C396">
            <v>1.6408</v>
          </cell>
          <cell r="D396">
            <v>1.5508999999999999</v>
          </cell>
          <cell r="E396">
            <v>8.8800000000000004E-2</v>
          </cell>
          <cell r="F396">
            <v>1.1000000000000001E-3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567</v>
          </cell>
          <cell r="C397">
            <v>2.0632000000000001</v>
          </cell>
          <cell r="D397">
            <v>1.9724999999999999</v>
          </cell>
          <cell r="E397">
            <v>3.7600000000000001E-2</v>
          </cell>
          <cell r="F397">
            <v>5.3100000000000001E-2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544</v>
          </cell>
          <cell r="C398">
            <v>4.7521000000000004</v>
          </cell>
          <cell r="D398">
            <v>4.2401999999999997</v>
          </cell>
          <cell r="E398">
            <v>0.22459999999999999</v>
          </cell>
          <cell r="F398">
            <v>5.4199999999999998E-2</v>
          </cell>
          <cell r="G398">
            <v>0.2331</v>
          </cell>
          <cell r="I398">
            <v>16.2</v>
          </cell>
          <cell r="J398">
            <v>27</v>
          </cell>
        </row>
        <row r="399">
          <cell r="B399">
            <v>47529</v>
          </cell>
          <cell r="C399">
            <v>14.0311</v>
          </cell>
          <cell r="D399">
            <v>12.683999999999999</v>
          </cell>
          <cell r="E399">
            <v>0.84179999999999999</v>
          </cell>
          <cell r="F399">
            <v>0.2223</v>
          </cell>
          <cell r="G399">
            <v>0.28310000000000002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42274</v>
          </cell>
          <cell r="C403">
            <v>0.9839</v>
          </cell>
          <cell r="D403">
            <v>0.64229999999999998</v>
          </cell>
          <cell r="E403">
            <v>0.3416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42262</v>
          </cell>
          <cell r="C404">
            <v>0.56699999999999995</v>
          </cell>
          <cell r="D404">
            <v>0.44500000000000001</v>
          </cell>
          <cell r="E404">
            <v>0.122</v>
          </cell>
          <cell r="F404">
            <v>0</v>
          </cell>
          <cell r="G404">
            <v>0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42250</v>
          </cell>
          <cell r="C405">
            <v>1.1406000000000001</v>
          </cell>
          <cell r="D405">
            <v>1.0868</v>
          </cell>
          <cell r="E405">
            <v>5.3800000000000001E-2</v>
          </cell>
          <cell r="F405">
            <v>0</v>
          </cell>
          <cell r="G405">
            <v>0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42262</v>
          </cell>
          <cell r="C406">
            <v>2.6915</v>
          </cell>
          <cell r="D406">
            <v>2.1741000000000001</v>
          </cell>
          <cell r="E406">
            <v>0.51739999999999997</v>
          </cell>
          <cell r="F406">
            <v>0</v>
          </cell>
          <cell r="G406">
            <v>0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42231</v>
          </cell>
          <cell r="C407">
            <v>0.53869999999999996</v>
          </cell>
          <cell r="D407">
            <v>0.498</v>
          </cell>
          <cell r="E407">
            <v>3.4599999999999999E-2</v>
          </cell>
          <cell r="F407">
            <v>6.1000000000000004E-3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42224</v>
          </cell>
          <cell r="C408">
            <v>0.85860000000000003</v>
          </cell>
          <cell r="D408">
            <v>0.78690000000000004</v>
          </cell>
          <cell r="E408">
            <v>7.17E-2</v>
          </cell>
          <cell r="F408">
            <v>0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42224</v>
          </cell>
          <cell r="C409">
            <v>0.94879999999999998</v>
          </cell>
          <cell r="D409">
            <v>0.70879999999999999</v>
          </cell>
          <cell r="E409">
            <v>0.22259999999999999</v>
          </cell>
          <cell r="F409">
            <v>1.7399999999999999E-2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42226</v>
          </cell>
          <cell r="C410">
            <v>2.3460999999999999</v>
          </cell>
          <cell r="D410">
            <v>1.9937</v>
          </cell>
          <cell r="E410">
            <v>0.32890000000000003</v>
          </cell>
          <cell r="F410">
            <v>2.35E-2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2168</v>
          </cell>
          <cell r="C411">
            <v>1.2185999999999999</v>
          </cell>
          <cell r="D411">
            <v>1.0905</v>
          </cell>
          <cell r="E411">
            <v>6.4799999999999996E-2</v>
          </cell>
          <cell r="F411">
            <v>6.3399999999999998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2124</v>
          </cell>
          <cell r="C412">
            <v>1.3204</v>
          </cell>
          <cell r="D412">
            <v>1.0159</v>
          </cell>
          <cell r="E412">
            <v>0.30449999999999999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2028</v>
          </cell>
          <cell r="C413">
            <v>0.59160000000000001</v>
          </cell>
          <cell r="D413">
            <v>0.45889999999999997</v>
          </cell>
          <cell r="E413">
            <v>0.13270000000000001</v>
          </cell>
          <cell r="F413">
            <v>0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2107</v>
          </cell>
          <cell r="C414">
            <v>3.1307999999999998</v>
          </cell>
          <cell r="D414">
            <v>2.5655000000000001</v>
          </cell>
          <cell r="E414">
            <v>0.502</v>
          </cell>
          <cell r="F414">
            <v>6.3399999999999998E-2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2028</v>
          </cell>
          <cell r="C415">
            <v>0.45650000000000002</v>
          </cell>
          <cell r="D415">
            <v>0.2893</v>
          </cell>
          <cell r="E415">
            <v>0.1671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4205</v>
          </cell>
          <cell r="C416">
            <v>1.1580999999999999</v>
          </cell>
          <cell r="D416">
            <v>0.91049999999999998</v>
          </cell>
          <cell r="E416">
            <v>0.1444</v>
          </cell>
          <cell r="F416">
            <v>0.1032</v>
          </cell>
          <cell r="G416">
            <v>0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4138</v>
          </cell>
          <cell r="C417">
            <v>2.5566</v>
          </cell>
          <cell r="D417">
            <v>2.0625</v>
          </cell>
          <cell r="E417">
            <v>0.37159999999999999</v>
          </cell>
          <cell r="F417">
            <v>8.3799999999999999E-2</v>
          </cell>
          <cell r="G417">
            <v>3.8699999999999998E-2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3457</v>
          </cell>
          <cell r="C418">
            <v>4.1791999999999998</v>
          </cell>
          <cell r="D418">
            <v>3.2692000000000001</v>
          </cell>
          <cell r="E418">
            <v>0.68359999999999999</v>
          </cell>
          <cell r="F418">
            <v>0.18759999999999999</v>
          </cell>
          <cell r="G418">
            <v>3.8800000000000001E-2</v>
          </cell>
          <cell r="I418">
            <v>9.6</v>
          </cell>
          <cell r="J418">
            <v>16</v>
          </cell>
        </row>
        <row r="419">
          <cell r="B419">
            <v>242513</v>
          </cell>
          <cell r="C419">
            <v>12.3531</v>
          </cell>
          <cell r="D419">
            <v>10.0063</v>
          </cell>
          <cell r="E419">
            <v>2.0327999999999999</v>
          </cell>
          <cell r="F419">
            <v>0.27510000000000001</v>
          </cell>
          <cell r="G419">
            <v>3.9E-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21396</v>
          </cell>
          <cell r="C423">
            <v>0.52900000000000003</v>
          </cell>
          <cell r="D423">
            <v>0.51480000000000004</v>
          </cell>
          <cell r="E423">
            <v>5.0000000000000001E-3</v>
          </cell>
          <cell r="F423">
            <v>9.1999999999999998E-3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21366</v>
          </cell>
          <cell r="C424">
            <v>0.57540000000000002</v>
          </cell>
          <cell r="D424">
            <v>0.55379999999999996</v>
          </cell>
          <cell r="E424">
            <v>9.2999999999999992E-3</v>
          </cell>
          <cell r="F424">
            <v>1.23E-2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21378</v>
          </cell>
          <cell r="C425">
            <v>0.3463</v>
          </cell>
          <cell r="D425">
            <v>0.32929999999999998</v>
          </cell>
          <cell r="E425">
            <v>1.7000000000000001E-2</v>
          </cell>
          <cell r="F425">
            <v>0</v>
          </cell>
          <cell r="G425">
            <v>0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21380</v>
          </cell>
          <cell r="C426">
            <v>1.4507000000000001</v>
          </cell>
          <cell r="D426">
            <v>1.3978999999999999</v>
          </cell>
          <cell r="E426">
            <v>3.1300000000000001E-2</v>
          </cell>
          <cell r="F426">
            <v>2.1499999999999998E-2</v>
          </cell>
          <cell r="G426">
            <v>0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21411</v>
          </cell>
          <cell r="C427">
            <v>0.16600000000000001</v>
          </cell>
          <cell r="D427">
            <v>0.156</v>
          </cell>
          <cell r="E427">
            <v>9.9000000000000008E-3</v>
          </cell>
          <cell r="F427">
            <v>0</v>
          </cell>
          <cell r="G427">
            <v>0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21405</v>
          </cell>
          <cell r="C428">
            <v>0.36870000000000003</v>
          </cell>
          <cell r="D428">
            <v>0.32</v>
          </cell>
          <cell r="E428">
            <v>4.8800000000000003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21405</v>
          </cell>
          <cell r="C429">
            <v>0.3049</v>
          </cell>
          <cell r="D429">
            <v>0.2487</v>
          </cell>
          <cell r="E429">
            <v>3.4000000000000002E-2</v>
          </cell>
          <cell r="F429">
            <v>2.2200000000000001E-2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21407</v>
          </cell>
          <cell r="C430">
            <v>0.83960000000000001</v>
          </cell>
          <cell r="D430">
            <v>0.72470000000000001</v>
          </cell>
          <cell r="E430">
            <v>9.2700000000000005E-2</v>
          </cell>
          <cell r="F430">
            <v>2.2200000000000001E-2</v>
          </cell>
          <cell r="G430">
            <v>0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21242</v>
          </cell>
          <cell r="C431">
            <v>0.36380000000000001</v>
          </cell>
          <cell r="D431">
            <v>0.33019999999999999</v>
          </cell>
          <cell r="E431">
            <v>1.9699999999999999E-2</v>
          </cell>
          <cell r="F431">
            <v>1.3899999999999999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21163</v>
          </cell>
          <cell r="C432">
            <v>0.44619999999999999</v>
          </cell>
          <cell r="D432">
            <v>0.40410000000000001</v>
          </cell>
          <cell r="E432">
            <v>4.2099999999999999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21159</v>
          </cell>
          <cell r="C433">
            <v>0.39800000000000002</v>
          </cell>
          <cell r="D433">
            <v>0.36980000000000002</v>
          </cell>
          <cell r="E433">
            <v>2.8199999999999999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21188</v>
          </cell>
          <cell r="C434">
            <v>1.208</v>
          </cell>
          <cell r="D434">
            <v>1.1041000000000001</v>
          </cell>
          <cell r="E434">
            <v>0.09</v>
          </cell>
          <cell r="F434">
            <v>1.3899999999999999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21142</v>
          </cell>
          <cell r="C435">
            <v>0.158</v>
          </cell>
          <cell r="D435">
            <v>0.12720000000000001</v>
          </cell>
          <cell r="E435">
            <v>3.09E-2</v>
          </cell>
          <cell r="F435">
            <v>0</v>
          </cell>
          <cell r="G435">
            <v>0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21072</v>
          </cell>
          <cell r="C436">
            <v>0.45179999999999998</v>
          </cell>
          <cell r="D436">
            <v>0.40039999999999998</v>
          </cell>
          <cell r="E436">
            <v>5.1400000000000001E-2</v>
          </cell>
          <cell r="F436">
            <v>0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053</v>
          </cell>
          <cell r="C437">
            <v>0.50380000000000003</v>
          </cell>
          <cell r="D437">
            <v>0.34510000000000002</v>
          </cell>
          <cell r="E437">
            <v>0.15870000000000001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21089</v>
          </cell>
          <cell r="C438">
            <v>1.1134999999999999</v>
          </cell>
          <cell r="D438">
            <v>0.87260000000000004</v>
          </cell>
          <cell r="E438">
            <v>0.24099999999999999</v>
          </cell>
          <cell r="F438">
            <v>0</v>
          </cell>
          <cell r="G438">
            <v>0</v>
          </cell>
          <cell r="I438">
            <v>5.4</v>
          </cell>
          <cell r="J438">
            <v>9</v>
          </cell>
        </row>
        <row r="439">
          <cell r="B439">
            <v>121266</v>
          </cell>
          <cell r="C439">
            <v>4.6116999999999999</v>
          </cell>
          <cell r="D439">
            <v>4.0994000000000002</v>
          </cell>
          <cell r="E439">
            <v>0.45469999999999999</v>
          </cell>
          <cell r="F439">
            <v>5.7599999999999998E-2</v>
          </cell>
          <cell r="G439">
            <v>0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2597</v>
          </cell>
          <cell r="C443">
            <v>0.89849999999999997</v>
          </cell>
          <cell r="D443">
            <v>0.81399999999999995</v>
          </cell>
          <cell r="E443">
            <v>6.3600000000000004E-2</v>
          </cell>
          <cell r="F443">
            <v>2.0899999999999998E-2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2597</v>
          </cell>
          <cell r="C444">
            <v>0.70679999999999998</v>
          </cell>
          <cell r="D444">
            <v>0.61240000000000006</v>
          </cell>
          <cell r="E444">
            <v>9.4399999999999998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2582</v>
          </cell>
          <cell r="C445">
            <v>0.62370000000000003</v>
          </cell>
          <cell r="D445">
            <v>0.59909999999999997</v>
          </cell>
          <cell r="E445">
            <v>2.46E-2</v>
          </cell>
          <cell r="F445">
            <v>0</v>
          </cell>
          <cell r="G445">
            <v>0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2592</v>
          </cell>
          <cell r="C446">
            <v>2.2290000000000001</v>
          </cell>
          <cell r="D446">
            <v>2.0255000000000001</v>
          </cell>
          <cell r="E446">
            <v>0.18260000000000001</v>
          </cell>
          <cell r="F446">
            <v>2.0899999999999998E-2</v>
          </cell>
          <cell r="G446">
            <v>0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2539</v>
          </cell>
          <cell r="C447">
            <v>0.1014</v>
          </cell>
          <cell r="D447">
            <v>6.5100000000000005E-2</v>
          </cell>
          <cell r="E447">
            <v>3.6299999999999999E-2</v>
          </cell>
          <cell r="F447">
            <v>0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2539</v>
          </cell>
          <cell r="C448">
            <v>0.32690000000000002</v>
          </cell>
          <cell r="D448">
            <v>0.2984</v>
          </cell>
          <cell r="E448">
            <v>2.8500000000000001E-2</v>
          </cell>
          <cell r="F448">
            <v>0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2539</v>
          </cell>
          <cell r="C449">
            <v>0.4531</v>
          </cell>
          <cell r="D449">
            <v>0.39679999999999999</v>
          </cell>
          <cell r="E449">
            <v>5.6300000000000003E-2</v>
          </cell>
          <cell r="F449">
            <v>0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2539</v>
          </cell>
          <cell r="C450">
            <v>0.88139999999999996</v>
          </cell>
          <cell r="D450">
            <v>0.76029999999999998</v>
          </cell>
          <cell r="E450">
            <v>0.1211</v>
          </cell>
          <cell r="F450">
            <v>0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2539</v>
          </cell>
          <cell r="C451">
            <v>0.71860000000000002</v>
          </cell>
          <cell r="D451">
            <v>0.55069999999999997</v>
          </cell>
          <cell r="E451">
            <v>0.1305</v>
          </cell>
          <cell r="F451">
            <v>3.7400000000000003E-2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2532</v>
          </cell>
          <cell r="C452">
            <v>0.22040000000000001</v>
          </cell>
          <cell r="D452">
            <v>0.1444</v>
          </cell>
          <cell r="E452">
            <v>7.5999999999999998E-2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2530</v>
          </cell>
          <cell r="C453">
            <v>0.10009999999999999</v>
          </cell>
          <cell r="D453">
            <v>8.5400000000000004E-2</v>
          </cell>
          <cell r="E453">
            <v>1.47E-2</v>
          </cell>
          <cell r="F453">
            <v>0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2534</v>
          </cell>
          <cell r="C454">
            <v>1.0390999999999999</v>
          </cell>
          <cell r="D454">
            <v>0.78049999999999997</v>
          </cell>
          <cell r="E454">
            <v>0.22120000000000001</v>
          </cell>
          <cell r="F454">
            <v>3.7400000000000003E-2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2534</v>
          </cell>
          <cell r="C455">
            <v>0.33029999999999998</v>
          </cell>
          <cell r="D455">
            <v>0.17949999999999999</v>
          </cell>
          <cell r="E455">
            <v>0.15079999999999999</v>
          </cell>
          <cell r="F455">
            <v>0</v>
          </cell>
          <cell r="G455">
            <v>0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2531</v>
          </cell>
          <cell r="C456">
            <v>0.56559999999999999</v>
          </cell>
          <cell r="D456">
            <v>0.55059999999999998</v>
          </cell>
          <cell r="E456">
            <v>1.4999999999999999E-2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523</v>
          </cell>
          <cell r="C457">
            <v>1.1172</v>
          </cell>
          <cell r="D457">
            <v>1.0524</v>
          </cell>
          <cell r="E457">
            <v>6.4799999999999996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529</v>
          </cell>
          <cell r="C458">
            <v>2.0129999999999999</v>
          </cell>
          <cell r="D458">
            <v>1.7824</v>
          </cell>
          <cell r="E458">
            <v>0.2306</v>
          </cell>
          <cell r="F458">
            <v>0</v>
          </cell>
          <cell r="G458">
            <v>0</v>
          </cell>
          <cell r="I458">
            <v>9.6</v>
          </cell>
          <cell r="J458">
            <v>16</v>
          </cell>
        </row>
        <row r="459">
          <cell r="B459">
            <v>72549</v>
          </cell>
          <cell r="C459">
            <v>6.1630000000000003</v>
          </cell>
          <cell r="D459">
            <v>5.3491999999999997</v>
          </cell>
          <cell r="E459">
            <v>0.75549999999999995</v>
          </cell>
          <cell r="F459">
            <v>5.8299999999999998E-2</v>
          </cell>
          <cell r="G459">
            <v>0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4505</v>
          </cell>
          <cell r="C463">
            <v>0.76919999999999999</v>
          </cell>
          <cell r="D463">
            <v>0.75639999999999996</v>
          </cell>
          <cell r="E463">
            <v>1.2800000000000001E-2</v>
          </cell>
          <cell r="F463">
            <v>0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4470</v>
          </cell>
          <cell r="C464">
            <v>0.40920000000000001</v>
          </cell>
          <cell r="D464">
            <v>0.35339999999999999</v>
          </cell>
          <cell r="E464">
            <v>5.5800000000000002E-2</v>
          </cell>
          <cell r="F464">
            <v>0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4480</v>
          </cell>
          <cell r="C465">
            <v>0.32269999999999999</v>
          </cell>
          <cell r="D465">
            <v>0.28499999999999998</v>
          </cell>
          <cell r="E465">
            <v>3.7699999999999997E-2</v>
          </cell>
          <cell r="F465">
            <v>0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4485</v>
          </cell>
          <cell r="C466">
            <v>1.5012000000000001</v>
          </cell>
          <cell r="D466">
            <v>1.3949</v>
          </cell>
          <cell r="E466">
            <v>0.10630000000000001</v>
          </cell>
          <cell r="F466">
            <v>0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4470</v>
          </cell>
          <cell r="C467">
            <v>0.47170000000000001</v>
          </cell>
          <cell r="D467">
            <v>0.28239999999999998</v>
          </cell>
          <cell r="E467">
            <v>0.1893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4470</v>
          </cell>
          <cell r="C468">
            <v>0.14499999999999999</v>
          </cell>
          <cell r="D468">
            <v>0.13780000000000001</v>
          </cell>
          <cell r="E468">
            <v>7.1999999999999998E-3</v>
          </cell>
          <cell r="F468">
            <v>0</v>
          </cell>
          <cell r="G468">
            <v>0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4470</v>
          </cell>
          <cell r="C469">
            <v>0.50800000000000001</v>
          </cell>
          <cell r="D469">
            <v>0.45240000000000002</v>
          </cell>
          <cell r="E469">
            <v>5.4600000000000003E-2</v>
          </cell>
          <cell r="F469">
            <v>1E-3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4470</v>
          </cell>
          <cell r="C470">
            <v>1.1247</v>
          </cell>
          <cell r="D470">
            <v>0.87260000000000004</v>
          </cell>
          <cell r="E470">
            <v>0.25109999999999999</v>
          </cell>
          <cell r="F470">
            <v>1E-3</v>
          </cell>
          <cell r="G470">
            <v>0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4454</v>
          </cell>
          <cell r="C471">
            <v>0.56189999999999996</v>
          </cell>
          <cell r="D471">
            <v>0.48980000000000001</v>
          </cell>
          <cell r="E471">
            <v>7.22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4411</v>
          </cell>
          <cell r="C472">
            <v>0.59230000000000005</v>
          </cell>
          <cell r="D472">
            <v>0.57630000000000003</v>
          </cell>
          <cell r="E472">
            <v>1.6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4472</v>
          </cell>
          <cell r="C473">
            <v>0.9496</v>
          </cell>
          <cell r="D473">
            <v>0.69110000000000005</v>
          </cell>
          <cell r="E473">
            <v>0.2515</v>
          </cell>
          <cell r="F473">
            <v>7.0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4446</v>
          </cell>
          <cell r="C474">
            <v>2.1038999999999999</v>
          </cell>
          <cell r="D474">
            <v>1.7572000000000001</v>
          </cell>
          <cell r="E474">
            <v>0.33979999999999999</v>
          </cell>
          <cell r="F474">
            <v>7.0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4467</v>
          </cell>
          <cell r="C475">
            <v>0.14660000000000001</v>
          </cell>
          <cell r="D475">
            <v>0.12909999999999999</v>
          </cell>
          <cell r="E475">
            <v>1.7600000000000001E-2</v>
          </cell>
          <cell r="F475">
            <v>0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4408</v>
          </cell>
          <cell r="C476">
            <v>1.6422000000000001</v>
          </cell>
          <cell r="D476">
            <v>1.5174000000000001</v>
          </cell>
          <cell r="E476">
            <v>6.2E-2</v>
          </cell>
          <cell r="F476">
            <v>6.2899999999999998E-2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398</v>
          </cell>
          <cell r="C477">
            <v>1.236</v>
          </cell>
          <cell r="D477">
            <v>1.2184999999999999</v>
          </cell>
          <cell r="E477">
            <v>1.7500000000000002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4424</v>
          </cell>
          <cell r="C478">
            <v>3.0242</v>
          </cell>
          <cell r="D478">
            <v>2.8643999999999998</v>
          </cell>
          <cell r="E478">
            <v>9.7100000000000006E-2</v>
          </cell>
          <cell r="F478">
            <v>6.2899999999999998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4456</v>
          </cell>
          <cell r="C479">
            <v>7.7533000000000003</v>
          </cell>
          <cell r="D479">
            <v>6.8884999999999996</v>
          </cell>
          <cell r="E479">
            <v>0.79430000000000001</v>
          </cell>
          <cell r="F479">
            <v>7.0900000000000005E-2</v>
          </cell>
          <cell r="G479">
            <v>0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57679999999999998</v>
          </cell>
          <cell r="D483">
            <v>0.31180000000000002</v>
          </cell>
          <cell r="E483">
            <v>0.26500000000000001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59350000000000003</v>
          </cell>
          <cell r="D484">
            <v>0.52259999999999995</v>
          </cell>
          <cell r="E484">
            <v>7.090000000000000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1.0703</v>
          </cell>
          <cell r="D485">
            <v>1.0526</v>
          </cell>
          <cell r="E485">
            <v>3.8E-3</v>
          </cell>
          <cell r="F485">
            <v>1.11E-2</v>
          </cell>
          <cell r="G485">
            <v>2.8E-3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2.2406000000000001</v>
          </cell>
          <cell r="D486">
            <v>1.887</v>
          </cell>
          <cell r="E486">
            <v>0.3397</v>
          </cell>
          <cell r="F486">
            <v>1.11E-2</v>
          </cell>
          <cell r="G486">
            <v>2.8E-3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15939999999999999</v>
          </cell>
          <cell r="D487">
            <v>0.1246</v>
          </cell>
          <cell r="E487">
            <v>3.4799999999999998E-2</v>
          </cell>
          <cell r="F487">
            <v>0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1681</v>
          </cell>
          <cell r="D488">
            <v>8.6999999999999994E-2</v>
          </cell>
          <cell r="E488">
            <v>8.1100000000000005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73319999999999996</v>
          </cell>
          <cell r="D489">
            <v>0.20569999999999999</v>
          </cell>
          <cell r="E489">
            <v>0.52749999999999997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0607</v>
          </cell>
          <cell r="D490">
            <v>0.4173</v>
          </cell>
          <cell r="E490">
            <v>0.64339999999999997</v>
          </cell>
          <cell r="F490">
            <v>0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69740000000000002</v>
          </cell>
          <cell r="D491">
            <v>0.69340000000000002</v>
          </cell>
          <cell r="E491">
            <v>4.0000000000000001E-3</v>
          </cell>
          <cell r="F491">
            <v>0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1.1685000000000001</v>
          </cell>
          <cell r="D492">
            <v>1.0766</v>
          </cell>
          <cell r="E492">
            <v>2.4400000000000002E-2</v>
          </cell>
          <cell r="F492">
            <v>1.8100000000000002E-2</v>
          </cell>
          <cell r="G492">
            <v>4.9399999999999999E-2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790000000000001</v>
          </cell>
          <cell r="D493">
            <v>0.13350000000000001</v>
          </cell>
          <cell r="E493">
            <v>2.4400000000000002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2.0238</v>
          </cell>
          <cell r="D494">
            <v>1.9035</v>
          </cell>
          <cell r="E494">
            <v>5.28E-2</v>
          </cell>
          <cell r="F494">
            <v>1.8100000000000002E-2</v>
          </cell>
          <cell r="G494">
            <v>4.9399999999999999E-2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8850000000000001</v>
          </cell>
          <cell r="D495">
            <v>0.121</v>
          </cell>
          <cell r="E495">
            <v>3.7100000000000001E-2</v>
          </cell>
          <cell r="F495">
            <v>0</v>
          </cell>
          <cell r="G495">
            <v>0.23039999999999999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38600000000000001</v>
          </cell>
          <cell r="D496">
            <v>0.3644</v>
          </cell>
          <cell r="E496">
            <v>2.1600000000000001E-2</v>
          </cell>
          <cell r="F496">
            <v>0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95</v>
          </cell>
          <cell r="D497">
            <v>0.87190000000000001</v>
          </cell>
          <cell r="E497">
            <v>3.8699999999999998E-2</v>
          </cell>
          <cell r="F497">
            <v>8.4500000000000006E-2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1.7695000000000001</v>
          </cell>
          <cell r="D498">
            <v>1.3573</v>
          </cell>
          <cell r="E498">
            <v>9.74E-2</v>
          </cell>
          <cell r="F498">
            <v>8.4500000000000006E-2</v>
          </cell>
          <cell r="G498">
            <v>0.23039999999999999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7.0945999999999998</v>
          </cell>
          <cell r="D499">
            <v>5.5651000000000002</v>
          </cell>
          <cell r="E499">
            <v>1.1333</v>
          </cell>
          <cell r="F499">
            <v>0.1137</v>
          </cell>
          <cell r="G499">
            <v>0.28260000000000002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60921</v>
          </cell>
          <cell r="C503">
            <v>1.7096</v>
          </cell>
          <cell r="D503">
            <v>1.3168</v>
          </cell>
          <cell r="E503">
            <v>0.39279999999999998</v>
          </cell>
          <cell r="F503">
            <v>0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60725</v>
          </cell>
          <cell r="C504">
            <v>0.82820000000000005</v>
          </cell>
          <cell r="D504">
            <v>0.59850000000000003</v>
          </cell>
          <cell r="E504">
            <v>0.19320000000000001</v>
          </cell>
          <cell r="F504">
            <v>3.6400000000000002E-2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60701</v>
          </cell>
          <cell r="C505">
            <v>1.621</v>
          </cell>
          <cell r="D505">
            <v>0.93859999999999999</v>
          </cell>
          <cell r="E505">
            <v>0.3054</v>
          </cell>
          <cell r="F505">
            <v>0.1772</v>
          </cell>
          <cell r="G505">
            <v>0.19980000000000001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60782</v>
          </cell>
          <cell r="C506">
            <v>4.1592000000000002</v>
          </cell>
          <cell r="D506">
            <v>2.8544</v>
          </cell>
          <cell r="E506">
            <v>0.89149999999999996</v>
          </cell>
          <cell r="F506">
            <v>0.2135</v>
          </cell>
          <cell r="G506">
            <v>0.19969999999999999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60692</v>
          </cell>
          <cell r="C507">
            <v>0.46410000000000001</v>
          </cell>
          <cell r="D507">
            <v>0.126</v>
          </cell>
          <cell r="E507">
            <v>0.33810000000000001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60692</v>
          </cell>
          <cell r="C508">
            <v>0.3165</v>
          </cell>
          <cell r="D508">
            <v>0.23719999999999999</v>
          </cell>
          <cell r="E508">
            <v>7.9299999999999995E-2</v>
          </cell>
          <cell r="F508">
            <v>0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60692</v>
          </cell>
          <cell r="C509">
            <v>0.57340000000000002</v>
          </cell>
          <cell r="D509">
            <v>0.42820000000000003</v>
          </cell>
          <cell r="E509">
            <v>0.1452</v>
          </cell>
          <cell r="F509">
            <v>0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60692</v>
          </cell>
          <cell r="C510">
            <v>1.3540000000000001</v>
          </cell>
          <cell r="D510">
            <v>0.79139999999999999</v>
          </cell>
          <cell r="E510">
            <v>0.56259999999999999</v>
          </cell>
          <cell r="F510">
            <v>0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60729</v>
          </cell>
          <cell r="C511">
            <v>1.6338999999999999</v>
          </cell>
          <cell r="D511">
            <v>1.3709</v>
          </cell>
          <cell r="E511">
            <v>0.25840000000000002</v>
          </cell>
          <cell r="F511">
            <v>4.7000000000000002E-3</v>
          </cell>
          <cell r="G511">
            <v>0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60303</v>
          </cell>
          <cell r="C512">
            <v>1.0448</v>
          </cell>
          <cell r="D512">
            <v>0.38640000000000002</v>
          </cell>
          <cell r="E512">
            <v>0.63549999999999995</v>
          </cell>
          <cell r="F512">
            <v>2.3E-2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60282</v>
          </cell>
          <cell r="C513">
            <v>0.76500000000000001</v>
          </cell>
          <cell r="D513">
            <v>0.29770000000000002</v>
          </cell>
          <cell r="E513">
            <v>0.40910000000000002</v>
          </cell>
          <cell r="F513">
            <v>5.8999999999999999E-3</v>
          </cell>
          <cell r="G513">
            <v>5.2299999999999999E-2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60438</v>
          </cell>
          <cell r="C514">
            <v>3.4449999999999998</v>
          </cell>
          <cell r="D514">
            <v>2.0569000000000002</v>
          </cell>
          <cell r="E514">
            <v>1.3025</v>
          </cell>
          <cell r="F514">
            <v>3.3599999999999998E-2</v>
          </cell>
          <cell r="G514">
            <v>5.2200000000000003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60271</v>
          </cell>
          <cell r="C515">
            <v>0.55889999999999995</v>
          </cell>
          <cell r="D515">
            <v>0.4078</v>
          </cell>
          <cell r="E515">
            <v>0.15110000000000001</v>
          </cell>
          <cell r="F515">
            <v>0</v>
          </cell>
          <cell r="G515">
            <v>0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60272</v>
          </cell>
          <cell r="C516">
            <v>2.0024999999999999</v>
          </cell>
          <cell r="D516">
            <v>0.85470000000000002</v>
          </cell>
          <cell r="E516">
            <v>0.82930000000000004</v>
          </cell>
          <cell r="F516">
            <v>0.18179999999999999</v>
          </cell>
          <cell r="G516">
            <v>0.13669999999999999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303</v>
          </cell>
          <cell r="C517">
            <v>1.6825000000000001</v>
          </cell>
          <cell r="D517">
            <v>1.0541</v>
          </cell>
          <cell r="E517">
            <v>0.47560000000000002</v>
          </cell>
          <cell r="F517">
            <v>0.15279999999999999</v>
          </cell>
          <cell r="G517">
            <v>0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60282</v>
          </cell>
          <cell r="C518">
            <v>4.2439999999999998</v>
          </cell>
          <cell r="D518">
            <v>2.3167</v>
          </cell>
          <cell r="E518">
            <v>1.456</v>
          </cell>
          <cell r="F518">
            <v>0.33460000000000001</v>
          </cell>
          <cell r="G518">
            <v>0.13669999999999999</v>
          </cell>
          <cell r="I518">
            <v>13.8</v>
          </cell>
          <cell r="J518">
            <v>23</v>
          </cell>
        </row>
        <row r="519">
          <cell r="B519">
            <v>160549</v>
          </cell>
          <cell r="C519">
            <v>13.2</v>
          </cell>
          <cell r="D519">
            <v>8.0189000000000004</v>
          </cell>
          <cell r="E519">
            <v>4.2111000000000001</v>
          </cell>
          <cell r="F519">
            <v>0.58140000000000003</v>
          </cell>
          <cell r="G519">
            <v>0.38869999999999999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73808</v>
          </cell>
          <cell r="C523">
            <v>2.2265000000000001</v>
          </cell>
          <cell r="D523">
            <v>2.1905999999999999</v>
          </cell>
          <cell r="E523">
            <v>3.5900000000000001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73808</v>
          </cell>
          <cell r="C524">
            <v>1.4419999999999999</v>
          </cell>
          <cell r="D524">
            <v>1.0274000000000001</v>
          </cell>
          <cell r="E524">
            <v>0.41460000000000002</v>
          </cell>
          <cell r="F524">
            <v>0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73799</v>
          </cell>
          <cell r="C525">
            <v>1.9537</v>
          </cell>
          <cell r="D525">
            <v>1.8113999999999999</v>
          </cell>
          <cell r="E525">
            <v>0.14230000000000001</v>
          </cell>
          <cell r="F525">
            <v>0</v>
          </cell>
          <cell r="G525">
            <v>0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73805</v>
          </cell>
          <cell r="C526">
            <v>5.6222000000000003</v>
          </cell>
          <cell r="D526">
            <v>5.0293999999999999</v>
          </cell>
          <cell r="E526">
            <v>0.59279999999999999</v>
          </cell>
          <cell r="F526">
            <v>0</v>
          </cell>
          <cell r="G526">
            <v>0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73798</v>
          </cell>
          <cell r="C527">
            <v>0.46879999999999999</v>
          </cell>
          <cell r="D527">
            <v>0.39100000000000001</v>
          </cell>
          <cell r="E527">
            <v>7.4499999999999997E-2</v>
          </cell>
          <cell r="F527">
            <v>3.3999999999999998E-3</v>
          </cell>
          <cell r="G527">
            <v>0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73798</v>
          </cell>
          <cell r="C528">
            <v>0.72099999999999997</v>
          </cell>
          <cell r="D528">
            <v>0.70730000000000004</v>
          </cell>
          <cell r="E528">
            <v>1.37E-2</v>
          </cell>
          <cell r="F528">
            <v>0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73798</v>
          </cell>
          <cell r="C529">
            <v>0.64639999999999997</v>
          </cell>
          <cell r="D529">
            <v>0.6421</v>
          </cell>
          <cell r="E529">
            <v>4.3E-3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73798</v>
          </cell>
          <cell r="C530">
            <v>1.8362000000000001</v>
          </cell>
          <cell r="D530">
            <v>1.7403999999999999</v>
          </cell>
          <cell r="E530">
            <v>9.2499999999999999E-2</v>
          </cell>
          <cell r="F530">
            <v>3.3999999999999998E-3</v>
          </cell>
          <cell r="G530">
            <v>0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3853</v>
          </cell>
          <cell r="C531">
            <v>0.80459999999999998</v>
          </cell>
          <cell r="D531">
            <v>0.75290000000000001</v>
          </cell>
          <cell r="E531">
            <v>5.1700000000000003E-2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3764</v>
          </cell>
          <cell r="C532">
            <v>0.57840000000000003</v>
          </cell>
          <cell r="D532">
            <v>0.44209999999999999</v>
          </cell>
          <cell r="E532">
            <v>0.1363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3676</v>
          </cell>
          <cell r="C533">
            <v>1.7622</v>
          </cell>
          <cell r="D533">
            <v>1.7237</v>
          </cell>
          <cell r="E533">
            <v>3.8300000000000001E-2</v>
          </cell>
          <cell r="F533">
            <v>2.0000000000000001E-4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3764</v>
          </cell>
          <cell r="C534">
            <v>3.1440999999999999</v>
          </cell>
          <cell r="D534">
            <v>2.9176000000000002</v>
          </cell>
          <cell r="E534">
            <v>0.2263</v>
          </cell>
          <cell r="F534">
            <v>2.0000000000000001E-4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3676</v>
          </cell>
          <cell r="C535">
            <v>0.97150000000000003</v>
          </cell>
          <cell r="D535">
            <v>0.6159</v>
          </cell>
          <cell r="E535">
            <v>0.35560000000000003</v>
          </cell>
          <cell r="F535">
            <v>0</v>
          </cell>
          <cell r="G535">
            <v>0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3676</v>
          </cell>
          <cell r="C536">
            <v>1.7528999999999999</v>
          </cell>
          <cell r="D536">
            <v>1.6274</v>
          </cell>
          <cell r="E536">
            <v>0.1255</v>
          </cell>
          <cell r="F536">
            <v>0</v>
          </cell>
          <cell r="G536">
            <v>0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710</v>
          </cell>
          <cell r="C537">
            <v>2.1164000000000001</v>
          </cell>
          <cell r="D537">
            <v>2.0287000000000002</v>
          </cell>
          <cell r="E537">
            <v>8.77E-2</v>
          </cell>
          <cell r="F537">
            <v>0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3687</v>
          </cell>
          <cell r="C538">
            <v>4.8411</v>
          </cell>
          <cell r="D538">
            <v>4.2723000000000004</v>
          </cell>
          <cell r="E538">
            <v>0.56879999999999997</v>
          </cell>
          <cell r="F538">
            <v>0</v>
          </cell>
          <cell r="G538">
            <v>0</v>
          </cell>
          <cell r="I538">
            <v>15.6</v>
          </cell>
          <cell r="J538">
            <v>26</v>
          </cell>
        </row>
        <row r="539">
          <cell r="B539">
            <v>73764</v>
          </cell>
          <cell r="C539">
            <v>15.442399999999999</v>
          </cell>
          <cell r="D539">
            <v>13.9588</v>
          </cell>
          <cell r="E539">
            <v>1.4802</v>
          </cell>
          <cell r="F539">
            <v>3.5999999999999999E-3</v>
          </cell>
          <cell r="G539">
            <v>0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12896</v>
          </cell>
          <cell r="C543">
            <v>2.9828999999999999</v>
          </cell>
          <cell r="D543">
            <v>2.8597999999999999</v>
          </cell>
          <cell r="E543">
            <v>0.1231</v>
          </cell>
          <cell r="F543">
            <v>0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12896</v>
          </cell>
          <cell r="C544">
            <v>5.6890999999999998</v>
          </cell>
          <cell r="D544">
            <v>4.6458000000000004</v>
          </cell>
          <cell r="E544">
            <v>1.4E-3</v>
          </cell>
          <cell r="F544">
            <v>1.0418000000000001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12900</v>
          </cell>
          <cell r="C545">
            <v>3.879</v>
          </cell>
          <cell r="D545">
            <v>3.3388</v>
          </cell>
          <cell r="E545">
            <v>4.2599999999999999E-2</v>
          </cell>
          <cell r="F545">
            <v>0.49759999999999999</v>
          </cell>
          <cell r="G545">
            <v>0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12897</v>
          </cell>
          <cell r="C546">
            <v>12.5512</v>
          </cell>
          <cell r="D546">
            <v>10.8446</v>
          </cell>
          <cell r="E546">
            <v>0.1671</v>
          </cell>
          <cell r="F546">
            <v>1.5394000000000001</v>
          </cell>
          <cell r="G546">
            <v>0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900</v>
          </cell>
          <cell r="C547">
            <v>2.6415999999999999</v>
          </cell>
          <cell r="D547">
            <v>1.3902000000000001</v>
          </cell>
          <cell r="E547">
            <v>1.2514000000000001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900</v>
          </cell>
          <cell r="C548">
            <v>1.6294999999999999</v>
          </cell>
          <cell r="D548">
            <v>1.6113</v>
          </cell>
          <cell r="E548">
            <v>1.8100000000000002E-2</v>
          </cell>
          <cell r="F548">
            <v>0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900</v>
          </cell>
          <cell r="C549">
            <v>0.88270000000000004</v>
          </cell>
          <cell r="D549">
            <v>0.88270000000000004</v>
          </cell>
          <cell r="E549">
            <v>0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900</v>
          </cell>
          <cell r="C550">
            <v>5.1538000000000004</v>
          </cell>
          <cell r="D550">
            <v>3.8841999999999999</v>
          </cell>
          <cell r="E550">
            <v>1.2695000000000001</v>
          </cell>
          <cell r="F550">
            <v>0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902</v>
          </cell>
          <cell r="C551">
            <v>3.0672999999999999</v>
          </cell>
          <cell r="D551">
            <v>2.2883</v>
          </cell>
          <cell r="E551">
            <v>2.8899999999999999E-2</v>
          </cell>
          <cell r="F551">
            <v>0.75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903</v>
          </cell>
          <cell r="C552">
            <v>3.8929</v>
          </cell>
          <cell r="D552">
            <v>2.9287999999999998</v>
          </cell>
          <cell r="E552">
            <v>0</v>
          </cell>
          <cell r="F552">
            <v>0.96409999999999996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907</v>
          </cell>
          <cell r="C553">
            <v>2.847</v>
          </cell>
          <cell r="D553">
            <v>2.3912</v>
          </cell>
          <cell r="E553">
            <v>0</v>
          </cell>
          <cell r="F553">
            <v>0.45569999999999999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904</v>
          </cell>
          <cell r="C554">
            <v>9.8071000000000002</v>
          </cell>
          <cell r="D554">
            <v>7.6082999999999998</v>
          </cell>
          <cell r="E554">
            <v>2.8899999999999999E-2</v>
          </cell>
          <cell r="F554">
            <v>2.1697000000000002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907</v>
          </cell>
          <cell r="C555">
            <v>1.7289000000000001</v>
          </cell>
          <cell r="D555">
            <v>1.7015</v>
          </cell>
          <cell r="E555">
            <v>2.7400000000000001E-2</v>
          </cell>
          <cell r="F555">
            <v>0</v>
          </cell>
          <cell r="G555">
            <v>0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907</v>
          </cell>
          <cell r="C556">
            <v>4.5086000000000004</v>
          </cell>
          <cell r="D556">
            <v>4.5086000000000004</v>
          </cell>
          <cell r="E556">
            <v>0</v>
          </cell>
          <cell r="F556">
            <v>0</v>
          </cell>
          <cell r="G556">
            <v>0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907</v>
          </cell>
          <cell r="C557">
            <v>3.4015</v>
          </cell>
          <cell r="D557">
            <v>3.3334000000000001</v>
          </cell>
          <cell r="E557">
            <v>6.8000000000000005E-2</v>
          </cell>
          <cell r="F557">
            <v>0</v>
          </cell>
          <cell r="G557">
            <v>0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907</v>
          </cell>
          <cell r="C558">
            <v>9.6389999999999993</v>
          </cell>
          <cell r="D558">
            <v>9.5434999999999999</v>
          </cell>
          <cell r="E558">
            <v>9.5399999999999999E-2</v>
          </cell>
          <cell r="F558">
            <v>0</v>
          </cell>
          <cell r="G558">
            <v>0</v>
          </cell>
          <cell r="I558">
            <v>27</v>
          </cell>
          <cell r="J558">
            <v>45</v>
          </cell>
        </row>
        <row r="559">
          <cell r="B559">
            <v>12902</v>
          </cell>
          <cell r="C559">
            <v>37.150700000000001</v>
          </cell>
          <cell r="D559">
            <v>31.880600000000001</v>
          </cell>
          <cell r="E559">
            <v>1.5607</v>
          </cell>
          <cell r="F559">
            <v>3.7088999999999999</v>
          </cell>
          <cell r="G559">
            <v>0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82781</v>
          </cell>
          <cell r="C563">
            <v>0.3649</v>
          </cell>
          <cell r="D563">
            <v>0.34920000000000001</v>
          </cell>
          <cell r="E563">
            <v>1.35E-2</v>
          </cell>
          <cell r="F563">
            <v>2.2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82732</v>
          </cell>
          <cell r="C564">
            <v>0.40710000000000002</v>
          </cell>
          <cell r="D564">
            <v>0.36809999999999998</v>
          </cell>
          <cell r="E564">
            <v>3.9E-2</v>
          </cell>
          <cell r="F564">
            <v>0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82748</v>
          </cell>
          <cell r="C565">
            <v>0.94189999999999996</v>
          </cell>
          <cell r="D565">
            <v>0.65629999999999999</v>
          </cell>
          <cell r="E565">
            <v>1.04E-2</v>
          </cell>
          <cell r="F565">
            <v>6.1000000000000004E-3</v>
          </cell>
          <cell r="G565">
            <v>0.26900000000000002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82754</v>
          </cell>
          <cell r="C566">
            <v>1.7139</v>
          </cell>
          <cell r="D566">
            <v>1.3735999999999999</v>
          </cell>
          <cell r="E566">
            <v>6.2899999999999998E-2</v>
          </cell>
          <cell r="F566">
            <v>8.3000000000000001E-3</v>
          </cell>
          <cell r="G566">
            <v>0.26900000000000002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82713</v>
          </cell>
          <cell r="C567">
            <v>0.31590000000000001</v>
          </cell>
          <cell r="D567">
            <v>0.2467</v>
          </cell>
          <cell r="E567">
            <v>3.1899999999999998E-2</v>
          </cell>
          <cell r="F567">
            <v>3.73E-2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82723</v>
          </cell>
          <cell r="C568">
            <v>0.42370000000000002</v>
          </cell>
          <cell r="D568">
            <v>0.3226</v>
          </cell>
          <cell r="E568">
            <v>0.10100000000000001</v>
          </cell>
          <cell r="F568">
            <v>0</v>
          </cell>
          <cell r="G568">
            <v>0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82723</v>
          </cell>
          <cell r="C569">
            <v>0.4708</v>
          </cell>
          <cell r="D569">
            <v>0.3957</v>
          </cell>
          <cell r="E569">
            <v>7.51E-2</v>
          </cell>
          <cell r="F569">
            <v>0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82720</v>
          </cell>
          <cell r="C570">
            <v>1.2103999999999999</v>
          </cell>
          <cell r="D570">
            <v>0.96499999999999997</v>
          </cell>
          <cell r="E570">
            <v>0.20799999999999999</v>
          </cell>
          <cell r="F570">
            <v>3.73E-2</v>
          </cell>
          <cell r="G570">
            <v>0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82669</v>
          </cell>
          <cell r="C571">
            <v>0.21759999999999999</v>
          </cell>
          <cell r="D571">
            <v>0.1447</v>
          </cell>
          <cell r="E571">
            <v>5.45E-2</v>
          </cell>
          <cell r="F571">
            <v>0</v>
          </cell>
          <cell r="G571">
            <v>1.84E-2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82632</v>
          </cell>
          <cell r="C572">
            <v>0.45569999999999999</v>
          </cell>
          <cell r="D572">
            <v>0.34820000000000001</v>
          </cell>
          <cell r="E572">
            <v>8.2199999999999995E-2</v>
          </cell>
          <cell r="F572">
            <v>2.53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82554</v>
          </cell>
          <cell r="C573">
            <v>0.29899999999999999</v>
          </cell>
          <cell r="D573">
            <v>0.20549999999999999</v>
          </cell>
          <cell r="E573">
            <v>5.3699999999999998E-2</v>
          </cell>
          <cell r="F573">
            <v>0</v>
          </cell>
          <cell r="G573">
            <v>3.9800000000000002E-2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82618</v>
          </cell>
          <cell r="C574">
            <v>0.97230000000000005</v>
          </cell>
          <cell r="D574">
            <v>0.69840000000000002</v>
          </cell>
          <cell r="E574">
            <v>0.19040000000000001</v>
          </cell>
          <cell r="F574">
            <v>2.53E-2</v>
          </cell>
          <cell r="G574">
            <v>5.8200000000000002E-2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82554</v>
          </cell>
          <cell r="C575">
            <v>0.36399999999999999</v>
          </cell>
          <cell r="D575">
            <v>0.25929999999999997</v>
          </cell>
          <cell r="E575">
            <v>0.1047</v>
          </cell>
          <cell r="F575">
            <v>0</v>
          </cell>
          <cell r="G575">
            <v>0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82554</v>
          </cell>
          <cell r="C576">
            <v>1.2810999999999999</v>
          </cell>
          <cell r="D576">
            <v>0.65529999999999999</v>
          </cell>
          <cell r="E576">
            <v>0.13370000000000001</v>
          </cell>
          <cell r="F576">
            <v>0.43430000000000002</v>
          </cell>
          <cell r="G576">
            <v>5.7799999999999997E-2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554</v>
          </cell>
          <cell r="C577">
            <v>0.68500000000000005</v>
          </cell>
          <cell r="D577">
            <v>0.58919999999999995</v>
          </cell>
          <cell r="E577">
            <v>2.0500000000000001E-2</v>
          </cell>
          <cell r="F577">
            <v>7.5300000000000006E-2</v>
          </cell>
          <cell r="G577">
            <v>0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2554</v>
          </cell>
          <cell r="C578">
            <v>2.3300999999999998</v>
          </cell>
          <cell r="D578">
            <v>1.5038</v>
          </cell>
          <cell r="E578">
            <v>0.25890000000000002</v>
          </cell>
          <cell r="F578">
            <v>0.50960000000000005</v>
          </cell>
          <cell r="G578">
            <v>5.7799999999999997E-2</v>
          </cell>
          <cell r="I578">
            <v>4.2</v>
          </cell>
          <cell r="J578">
            <v>7</v>
          </cell>
        </row>
        <row r="579">
          <cell r="B579">
            <v>182661</v>
          </cell>
          <cell r="C579">
            <v>6.2263000000000002</v>
          </cell>
          <cell r="D579">
            <v>4.5407000000000002</v>
          </cell>
          <cell r="E579">
            <v>0.72009999999999996</v>
          </cell>
          <cell r="F579">
            <v>0.58020000000000005</v>
          </cell>
          <cell r="G579">
            <v>0.3851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20058</v>
          </cell>
          <cell r="C583">
            <v>0.60919999999999996</v>
          </cell>
          <cell r="D583">
            <v>0.55589999999999995</v>
          </cell>
          <cell r="E583">
            <v>5.33E-2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9976</v>
          </cell>
          <cell r="C584">
            <v>1.0094000000000001</v>
          </cell>
          <cell r="D584">
            <v>0.79720000000000002</v>
          </cell>
          <cell r="E584">
            <v>0.21210000000000001</v>
          </cell>
          <cell r="F584">
            <v>0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9979</v>
          </cell>
          <cell r="C585">
            <v>0.42949999999999999</v>
          </cell>
          <cell r="D585">
            <v>0.38790000000000002</v>
          </cell>
          <cell r="E585">
            <v>4.1599999999999998E-2</v>
          </cell>
          <cell r="F585">
            <v>0</v>
          </cell>
          <cell r="G585">
            <v>0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20004</v>
          </cell>
          <cell r="C586">
            <v>2.048</v>
          </cell>
          <cell r="D586">
            <v>1.7410000000000001</v>
          </cell>
          <cell r="E586">
            <v>0.307</v>
          </cell>
          <cell r="F586">
            <v>0</v>
          </cell>
          <cell r="G586">
            <v>0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9963</v>
          </cell>
          <cell r="C587">
            <v>0.15620000000000001</v>
          </cell>
          <cell r="D587">
            <v>0.13919999999999999</v>
          </cell>
          <cell r="E587">
            <v>1.1900000000000001E-2</v>
          </cell>
          <cell r="F587">
            <v>5.1000000000000004E-3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9958</v>
          </cell>
          <cell r="C588">
            <v>7.4200000000000002E-2</v>
          </cell>
          <cell r="D588">
            <v>5.9900000000000002E-2</v>
          </cell>
          <cell r="E588">
            <v>1.26E-2</v>
          </cell>
          <cell r="F588">
            <v>1.6000000000000001E-3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9957</v>
          </cell>
          <cell r="C589">
            <v>0.30520000000000003</v>
          </cell>
          <cell r="D589">
            <v>0.1802</v>
          </cell>
          <cell r="E589">
            <v>0.125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9959</v>
          </cell>
          <cell r="C590">
            <v>0.53559999999999997</v>
          </cell>
          <cell r="D590">
            <v>0.37930000000000003</v>
          </cell>
          <cell r="E590">
            <v>0.14949999999999999</v>
          </cell>
          <cell r="F590">
            <v>6.7000000000000002E-3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9866</v>
          </cell>
          <cell r="C591">
            <v>0.64959999999999996</v>
          </cell>
          <cell r="D591">
            <v>0.59840000000000004</v>
          </cell>
          <cell r="E591">
            <v>5.1200000000000002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9680</v>
          </cell>
          <cell r="C592">
            <v>0.31680000000000003</v>
          </cell>
          <cell r="D592">
            <v>0.26150000000000001</v>
          </cell>
          <cell r="E592">
            <v>5.5199999999999999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9669</v>
          </cell>
          <cell r="C593">
            <v>0.40720000000000001</v>
          </cell>
          <cell r="D593">
            <v>0.38350000000000001</v>
          </cell>
          <cell r="E593">
            <v>2.2700000000000001E-2</v>
          </cell>
          <cell r="F593">
            <v>0</v>
          </cell>
          <cell r="G593">
            <v>1E-3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9738</v>
          </cell>
          <cell r="C594">
            <v>1.3738999999999999</v>
          </cell>
          <cell r="D594">
            <v>1.2437</v>
          </cell>
          <cell r="E594">
            <v>0.12909999999999999</v>
          </cell>
          <cell r="F594">
            <v>0</v>
          </cell>
          <cell r="G594">
            <v>1E-3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9662</v>
          </cell>
          <cell r="C595">
            <v>0.2213</v>
          </cell>
          <cell r="D595">
            <v>0.2089</v>
          </cell>
          <cell r="E595">
            <v>1.24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9723</v>
          </cell>
          <cell r="C596">
            <v>0.45600000000000002</v>
          </cell>
          <cell r="D596">
            <v>0.42159999999999997</v>
          </cell>
          <cell r="E596">
            <v>3.4299999999999997E-2</v>
          </cell>
          <cell r="F596">
            <v>0</v>
          </cell>
          <cell r="G596">
            <v>0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19712</v>
          </cell>
          <cell r="C597">
            <v>0.58450000000000002</v>
          </cell>
          <cell r="D597">
            <v>0.53410000000000002</v>
          </cell>
          <cell r="E597">
            <v>5.04E-2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9699</v>
          </cell>
          <cell r="C598">
            <v>1.2619</v>
          </cell>
          <cell r="D598">
            <v>1.1647000000000001</v>
          </cell>
          <cell r="E598">
            <v>9.7100000000000006E-2</v>
          </cell>
          <cell r="F598">
            <v>0</v>
          </cell>
          <cell r="G598">
            <v>0</v>
          </cell>
          <cell r="I598">
            <v>4.8</v>
          </cell>
          <cell r="J598">
            <v>8</v>
          </cell>
        </row>
        <row r="599">
          <cell r="B599">
            <v>119850</v>
          </cell>
          <cell r="C599">
            <v>5.2196999999999996</v>
          </cell>
          <cell r="D599">
            <v>4.5286</v>
          </cell>
          <cell r="E599">
            <v>0.68300000000000005</v>
          </cell>
          <cell r="F599">
            <v>6.7000000000000002E-3</v>
          </cell>
          <cell r="G599">
            <v>1E-3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80506</v>
          </cell>
          <cell r="C603">
            <v>0.40710000000000002</v>
          </cell>
          <cell r="D603">
            <v>0.379</v>
          </cell>
          <cell r="E603">
            <v>2.8199999999999999E-2</v>
          </cell>
          <cell r="F603">
            <v>0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80487</v>
          </cell>
          <cell r="C604">
            <v>0.97330000000000005</v>
          </cell>
          <cell r="D604">
            <v>0.93230000000000002</v>
          </cell>
          <cell r="E604">
            <v>3.4500000000000003E-2</v>
          </cell>
          <cell r="F604">
            <v>6.4999999999999997E-3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80489</v>
          </cell>
          <cell r="C605">
            <v>0.46089999999999998</v>
          </cell>
          <cell r="D605">
            <v>0.42009999999999997</v>
          </cell>
          <cell r="E605">
            <v>4.0899999999999999E-2</v>
          </cell>
          <cell r="F605">
            <v>0</v>
          </cell>
          <cell r="G605">
            <v>0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80494</v>
          </cell>
          <cell r="C606">
            <v>1.8411999999999999</v>
          </cell>
          <cell r="D606">
            <v>1.7313000000000001</v>
          </cell>
          <cell r="E606">
            <v>0.1036</v>
          </cell>
          <cell r="F606">
            <v>6.4999999999999997E-3</v>
          </cell>
          <cell r="G606">
            <v>0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80441</v>
          </cell>
          <cell r="C607">
            <v>0.27100000000000002</v>
          </cell>
          <cell r="D607">
            <v>0.14149999999999999</v>
          </cell>
          <cell r="E607">
            <v>0.1295</v>
          </cell>
          <cell r="F607">
            <v>0</v>
          </cell>
          <cell r="G607">
            <v>0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80441</v>
          </cell>
          <cell r="C608">
            <v>0.55279999999999996</v>
          </cell>
          <cell r="D608">
            <v>0.19739999999999999</v>
          </cell>
          <cell r="E608">
            <v>0.32629999999999998</v>
          </cell>
          <cell r="F608">
            <v>2.9000000000000001E-2</v>
          </cell>
          <cell r="G608">
            <v>0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80441</v>
          </cell>
          <cell r="C609">
            <v>0.1867</v>
          </cell>
          <cell r="D609">
            <v>0.15179999999999999</v>
          </cell>
          <cell r="E609">
            <v>3.49E-2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80441</v>
          </cell>
          <cell r="C610">
            <v>1.0105</v>
          </cell>
          <cell r="D610">
            <v>0.49070000000000003</v>
          </cell>
          <cell r="E610">
            <v>0.49070000000000003</v>
          </cell>
          <cell r="F610">
            <v>2.9000000000000001E-2</v>
          </cell>
          <cell r="G610">
            <v>0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80440</v>
          </cell>
          <cell r="C611">
            <v>0.25850000000000001</v>
          </cell>
          <cell r="D611">
            <v>0.1673</v>
          </cell>
          <cell r="E611">
            <v>2.9600000000000001E-2</v>
          </cell>
          <cell r="F611">
            <v>6.1600000000000002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80399</v>
          </cell>
          <cell r="C612">
            <v>0.13489999999999999</v>
          </cell>
          <cell r="D612">
            <v>8.9700000000000002E-2</v>
          </cell>
          <cell r="E612">
            <v>4.5199999999999997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80381</v>
          </cell>
          <cell r="C613">
            <v>0.3921</v>
          </cell>
          <cell r="D613">
            <v>0.36830000000000002</v>
          </cell>
          <cell r="E613">
            <v>1.8800000000000001E-2</v>
          </cell>
          <cell r="F613">
            <v>4.8999999999999998E-3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80407</v>
          </cell>
          <cell r="C614">
            <v>0.78549999999999998</v>
          </cell>
          <cell r="D614">
            <v>0.62519999999999998</v>
          </cell>
          <cell r="E614">
            <v>9.3600000000000003E-2</v>
          </cell>
          <cell r="F614">
            <v>6.6500000000000004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80335</v>
          </cell>
          <cell r="C615">
            <v>0.38769999999999999</v>
          </cell>
          <cell r="D615">
            <v>0.28370000000000001</v>
          </cell>
          <cell r="E615">
            <v>0.104</v>
          </cell>
          <cell r="F615">
            <v>0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80325</v>
          </cell>
          <cell r="C616">
            <v>0.16800000000000001</v>
          </cell>
          <cell r="D616">
            <v>0.1527</v>
          </cell>
          <cell r="E616">
            <v>1.5299999999999999E-2</v>
          </cell>
          <cell r="F616">
            <v>0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312</v>
          </cell>
          <cell r="C617">
            <v>0.5272</v>
          </cell>
          <cell r="D617">
            <v>0.50229999999999997</v>
          </cell>
          <cell r="E617">
            <v>2.4899999999999999E-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324</v>
          </cell>
          <cell r="C618">
            <v>1.0829</v>
          </cell>
          <cell r="D618">
            <v>0.93869999999999998</v>
          </cell>
          <cell r="E618">
            <v>0.14419999999999999</v>
          </cell>
          <cell r="F618">
            <v>0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80416</v>
          </cell>
          <cell r="C619">
            <v>4.7209000000000003</v>
          </cell>
          <cell r="D619">
            <v>3.7866</v>
          </cell>
          <cell r="E619">
            <v>0.83220000000000005</v>
          </cell>
          <cell r="F619">
            <v>0.10199999999999999</v>
          </cell>
          <cell r="G619">
            <v>0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71507</v>
          </cell>
          <cell r="C623">
            <v>3.0253000000000001</v>
          </cell>
          <cell r="D623">
            <v>2.2907000000000002</v>
          </cell>
          <cell r="E623">
            <v>9.11E-2</v>
          </cell>
          <cell r="F623">
            <v>0.64349999999999996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71434</v>
          </cell>
          <cell r="C624">
            <v>2.2037</v>
          </cell>
          <cell r="D624">
            <v>2.1480000000000001</v>
          </cell>
          <cell r="E624">
            <v>5.57E-2</v>
          </cell>
          <cell r="F624">
            <v>0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71442</v>
          </cell>
          <cell r="C625">
            <v>3.2279</v>
          </cell>
          <cell r="D625">
            <v>3.1204000000000001</v>
          </cell>
          <cell r="E625">
            <v>0.1075</v>
          </cell>
          <cell r="F625">
            <v>0</v>
          </cell>
          <cell r="G625">
            <v>0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71461</v>
          </cell>
          <cell r="C626">
            <v>8.4572000000000003</v>
          </cell>
          <cell r="D626">
            <v>7.5589000000000004</v>
          </cell>
          <cell r="E626">
            <v>0.25430000000000003</v>
          </cell>
          <cell r="F626">
            <v>0.64390000000000003</v>
          </cell>
          <cell r="G626">
            <v>0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71529</v>
          </cell>
          <cell r="C627">
            <v>3.4882</v>
          </cell>
          <cell r="D627">
            <v>2.2397999999999998</v>
          </cell>
          <cell r="E627">
            <v>1.1836</v>
          </cell>
          <cell r="F627">
            <v>6.4899999999999999E-2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71523</v>
          </cell>
          <cell r="C628">
            <v>1.5905</v>
          </cell>
          <cell r="D628">
            <v>1.0923</v>
          </cell>
          <cell r="E628">
            <v>0.49809999999999999</v>
          </cell>
          <cell r="F628">
            <v>0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71523</v>
          </cell>
          <cell r="C629">
            <v>2.9241000000000001</v>
          </cell>
          <cell r="D629">
            <v>2.6756000000000002</v>
          </cell>
          <cell r="E629">
            <v>0.24709999999999999</v>
          </cell>
          <cell r="F629">
            <v>1.5E-3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71525</v>
          </cell>
          <cell r="C630">
            <v>8.0029000000000003</v>
          </cell>
          <cell r="D630">
            <v>6.0076999999999998</v>
          </cell>
          <cell r="E630">
            <v>1.9288000000000001</v>
          </cell>
          <cell r="F630">
            <v>6.6400000000000001E-2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1604</v>
          </cell>
          <cell r="C631">
            <v>3.0670000000000002</v>
          </cell>
          <cell r="D631">
            <v>2.9100999999999999</v>
          </cell>
          <cell r="E631">
            <v>0.15690000000000001</v>
          </cell>
          <cell r="F631">
            <v>0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1794</v>
          </cell>
          <cell r="C632">
            <v>1.4195</v>
          </cell>
          <cell r="D632">
            <v>1.1527000000000001</v>
          </cell>
          <cell r="E632">
            <v>0.2286</v>
          </cell>
          <cell r="F632">
            <v>1.24E-2</v>
          </cell>
          <cell r="G632">
            <v>2.5700000000000001E-2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1820</v>
          </cell>
          <cell r="C633">
            <v>2.4508000000000001</v>
          </cell>
          <cell r="D633">
            <v>2.1019999999999999</v>
          </cell>
          <cell r="E633">
            <v>0.3488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1739</v>
          </cell>
          <cell r="C634">
            <v>6.9353999999999996</v>
          </cell>
          <cell r="D634">
            <v>6.1626000000000003</v>
          </cell>
          <cell r="E634">
            <v>0.73460000000000003</v>
          </cell>
          <cell r="F634">
            <v>1.24E-2</v>
          </cell>
          <cell r="G634">
            <v>2.5700000000000001E-2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1844</v>
          </cell>
          <cell r="C635">
            <v>1.7165999999999999</v>
          </cell>
          <cell r="D635">
            <v>1.0133000000000001</v>
          </cell>
          <cell r="E635">
            <v>0.58320000000000005</v>
          </cell>
          <cell r="F635">
            <v>0</v>
          </cell>
          <cell r="G635">
            <v>0.120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1998</v>
          </cell>
          <cell r="C636">
            <v>2.4584999999999999</v>
          </cell>
          <cell r="D636">
            <v>2.3959000000000001</v>
          </cell>
          <cell r="E636">
            <v>5.4699999999999999E-2</v>
          </cell>
          <cell r="F636">
            <v>7.9000000000000008E-3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2001</v>
          </cell>
          <cell r="C637">
            <v>2.9066000000000001</v>
          </cell>
          <cell r="D637">
            <v>2.3940999999999999</v>
          </cell>
          <cell r="E637">
            <v>3.32E-2</v>
          </cell>
          <cell r="F637">
            <v>0.4793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1948</v>
          </cell>
          <cell r="C638">
            <v>7.0831</v>
          </cell>
          <cell r="D638">
            <v>5.8052999999999999</v>
          </cell>
          <cell r="E638">
            <v>0.67030000000000001</v>
          </cell>
          <cell r="F638">
            <v>0.48759999999999998</v>
          </cell>
          <cell r="G638">
            <v>0.12</v>
          </cell>
          <cell r="I638">
            <v>22.2</v>
          </cell>
          <cell r="J638">
            <v>37</v>
          </cell>
        </row>
        <row r="639">
          <cell r="B639">
            <v>71668</v>
          </cell>
          <cell r="C639">
            <v>30.4726</v>
          </cell>
          <cell r="D639">
            <v>25.529499999999999</v>
          </cell>
          <cell r="E639">
            <v>3.5868000000000002</v>
          </cell>
          <cell r="F639">
            <v>1.2101999999999999</v>
          </cell>
          <cell r="G639">
            <v>0.1462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15769</v>
          </cell>
          <cell r="C643">
            <v>1.1065</v>
          </cell>
          <cell r="D643">
            <v>0.98950000000000005</v>
          </cell>
          <cell r="E643">
            <v>3.0700000000000002E-2</v>
          </cell>
          <cell r="F643">
            <v>8.6300000000000002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15812</v>
          </cell>
          <cell r="C644">
            <v>0.48659999999999998</v>
          </cell>
          <cell r="D644">
            <v>0.4728</v>
          </cell>
          <cell r="E644">
            <v>1.38E-2</v>
          </cell>
          <cell r="F644">
            <v>0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15795</v>
          </cell>
          <cell r="C645">
            <v>1.1734</v>
          </cell>
          <cell r="D645">
            <v>0.78779999999999994</v>
          </cell>
          <cell r="E645">
            <v>1.46E-2</v>
          </cell>
          <cell r="F645">
            <v>6.3100000000000003E-2</v>
          </cell>
          <cell r="G645">
            <v>0.3078000000000000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15792</v>
          </cell>
          <cell r="C646">
            <v>2.7664</v>
          </cell>
          <cell r="D646">
            <v>2.25</v>
          </cell>
          <cell r="E646">
            <v>5.91E-2</v>
          </cell>
          <cell r="F646">
            <v>0.14940000000000001</v>
          </cell>
          <cell r="G646">
            <v>0.3078000000000000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15736</v>
          </cell>
          <cell r="C647">
            <v>0.35060000000000002</v>
          </cell>
          <cell r="D647">
            <v>0.27939999999999998</v>
          </cell>
          <cell r="E647">
            <v>7.0999999999999994E-2</v>
          </cell>
          <cell r="F647">
            <v>1E-4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15736</v>
          </cell>
          <cell r="C648">
            <v>0.2797</v>
          </cell>
          <cell r="D648">
            <v>0.2591</v>
          </cell>
          <cell r="E648">
            <v>2.06E-2</v>
          </cell>
          <cell r="F648">
            <v>0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15736</v>
          </cell>
          <cell r="C649">
            <v>0.51090000000000002</v>
          </cell>
          <cell r="D649">
            <v>0.47860000000000003</v>
          </cell>
          <cell r="E649">
            <v>1.9699999999999999E-2</v>
          </cell>
          <cell r="F649">
            <v>1.26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15736</v>
          </cell>
          <cell r="C650">
            <v>1.1412</v>
          </cell>
          <cell r="D650">
            <v>1.0170999999999999</v>
          </cell>
          <cell r="E650">
            <v>0.1113</v>
          </cell>
          <cell r="F650">
            <v>1.2699999999999999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5779</v>
          </cell>
          <cell r="C651">
            <v>0.71130000000000004</v>
          </cell>
          <cell r="D651">
            <v>0.66549999999999998</v>
          </cell>
          <cell r="E651">
            <v>3.0099999999999998E-2</v>
          </cell>
          <cell r="F651">
            <v>1.5699999999999999E-2</v>
          </cell>
          <cell r="G651">
            <v>0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5551</v>
          </cell>
          <cell r="C652">
            <v>0.70820000000000005</v>
          </cell>
          <cell r="D652">
            <v>0.52200000000000002</v>
          </cell>
          <cell r="E652">
            <v>8.2900000000000001E-2</v>
          </cell>
          <cell r="F652">
            <v>0.10340000000000001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5497</v>
          </cell>
          <cell r="C653">
            <v>0.89690000000000003</v>
          </cell>
          <cell r="D653">
            <v>0.59660000000000002</v>
          </cell>
          <cell r="E653">
            <v>0.20280000000000001</v>
          </cell>
          <cell r="F653">
            <v>5.6300000000000003E-2</v>
          </cell>
          <cell r="G653">
            <v>4.1300000000000003E-2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5609</v>
          </cell>
          <cell r="C654">
            <v>2.3163</v>
          </cell>
          <cell r="D654">
            <v>1.7842</v>
          </cell>
          <cell r="E654">
            <v>0.31569999999999998</v>
          </cell>
          <cell r="F654">
            <v>0.1754</v>
          </cell>
          <cell r="G654">
            <v>4.1300000000000003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5536</v>
          </cell>
          <cell r="C655">
            <v>0.39929999999999999</v>
          </cell>
          <cell r="D655">
            <v>0.2727</v>
          </cell>
          <cell r="E655">
            <v>2.8400000000000002E-2</v>
          </cell>
          <cell r="F655">
            <v>0</v>
          </cell>
          <cell r="G655">
            <v>9.8199999999999996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5561</v>
          </cell>
          <cell r="C656">
            <v>0.84279999999999999</v>
          </cell>
          <cell r="D656">
            <v>0.59919999999999995</v>
          </cell>
          <cell r="E656">
            <v>0.10050000000000001</v>
          </cell>
          <cell r="F656">
            <v>1E-4</v>
          </cell>
          <cell r="G656">
            <v>0.14299999999999999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561</v>
          </cell>
          <cell r="C657">
            <v>0.76690000000000003</v>
          </cell>
          <cell r="D657">
            <v>0.72919999999999996</v>
          </cell>
          <cell r="E657">
            <v>3.7699999999999997E-2</v>
          </cell>
          <cell r="F657">
            <v>0</v>
          </cell>
          <cell r="G657">
            <v>0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5553</v>
          </cell>
          <cell r="C658">
            <v>2.0089999999999999</v>
          </cell>
          <cell r="D658">
            <v>1.6011</v>
          </cell>
          <cell r="E658">
            <v>0.1666</v>
          </cell>
          <cell r="F658">
            <v>1E-4</v>
          </cell>
          <cell r="G658">
            <v>0.2412</v>
          </cell>
          <cell r="I658">
            <v>8.4</v>
          </cell>
          <cell r="J658">
            <v>14</v>
          </cell>
        </row>
        <row r="659">
          <cell r="B659">
            <v>215672</v>
          </cell>
          <cell r="C659">
            <v>8.2331000000000003</v>
          </cell>
          <cell r="D659">
            <v>6.6525999999999996</v>
          </cell>
          <cell r="E659">
            <v>0.65259999999999996</v>
          </cell>
          <cell r="F659">
            <v>0.33760000000000001</v>
          </cell>
          <cell r="G659">
            <v>0.59030000000000005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20920</v>
          </cell>
          <cell r="C663">
            <v>3.6513</v>
          </cell>
          <cell r="D663">
            <v>3.4668999999999999</v>
          </cell>
          <cell r="E663">
            <v>0.183</v>
          </cell>
          <cell r="F663">
            <v>1.4E-3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20920</v>
          </cell>
          <cell r="C664">
            <v>0.94089999999999996</v>
          </cell>
          <cell r="D664">
            <v>0.88019999999999998</v>
          </cell>
          <cell r="E664">
            <v>1.7500000000000002E-2</v>
          </cell>
          <cell r="F664">
            <v>4.3099999999999999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20920</v>
          </cell>
          <cell r="C665">
            <v>3.8489</v>
          </cell>
          <cell r="D665">
            <v>3.7277</v>
          </cell>
          <cell r="E665">
            <v>0</v>
          </cell>
          <cell r="F665">
            <v>0</v>
          </cell>
          <cell r="G665">
            <v>0.1212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20920</v>
          </cell>
          <cell r="C666">
            <v>8.4411000000000005</v>
          </cell>
          <cell r="D666">
            <v>8.0747999999999998</v>
          </cell>
          <cell r="E666">
            <v>0.20050000000000001</v>
          </cell>
          <cell r="F666">
            <v>4.4499999999999998E-2</v>
          </cell>
          <cell r="G666">
            <v>0.1212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20920</v>
          </cell>
          <cell r="C667">
            <v>0.1331</v>
          </cell>
          <cell r="D667">
            <v>0.13289999999999999</v>
          </cell>
          <cell r="E667">
            <v>2.9999999999999997E-4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20920</v>
          </cell>
          <cell r="C668">
            <v>1.1467000000000001</v>
          </cell>
          <cell r="D668">
            <v>0.90639999999999998</v>
          </cell>
          <cell r="E668">
            <v>0.24030000000000001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20920</v>
          </cell>
          <cell r="C669">
            <v>1.9732000000000001</v>
          </cell>
          <cell r="D669">
            <v>1.9368000000000001</v>
          </cell>
          <cell r="E669">
            <v>3.6400000000000002E-2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20920</v>
          </cell>
          <cell r="C670">
            <v>3.2530000000000001</v>
          </cell>
          <cell r="D670">
            <v>2.9761000000000002</v>
          </cell>
          <cell r="E670">
            <v>0.27700000000000002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920</v>
          </cell>
          <cell r="C671">
            <v>0.83499999999999996</v>
          </cell>
          <cell r="D671">
            <v>0.80730000000000002</v>
          </cell>
          <cell r="E671">
            <v>2.7199999999999998E-2</v>
          </cell>
          <cell r="F671">
            <v>5.0000000000000001E-4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907</v>
          </cell>
          <cell r="C672">
            <v>1.9249000000000001</v>
          </cell>
          <cell r="D672">
            <v>1.9039999999999999</v>
          </cell>
          <cell r="E672">
            <v>2.0899999999999998E-2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906</v>
          </cell>
          <cell r="C673">
            <v>3.1326999999999998</v>
          </cell>
          <cell r="D673">
            <v>3.1252</v>
          </cell>
          <cell r="E673">
            <v>7.4999999999999997E-3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911</v>
          </cell>
          <cell r="C674">
            <v>5.8917999999999999</v>
          </cell>
          <cell r="D674">
            <v>5.8357000000000001</v>
          </cell>
          <cell r="E674">
            <v>5.5599999999999997E-2</v>
          </cell>
          <cell r="F674">
            <v>5.0000000000000001E-4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908</v>
          </cell>
          <cell r="C675">
            <v>1.7431000000000001</v>
          </cell>
          <cell r="D675">
            <v>1.6262000000000001</v>
          </cell>
          <cell r="E675">
            <v>4.48E-2</v>
          </cell>
          <cell r="F675">
            <v>7.2099999999999997E-2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908</v>
          </cell>
          <cell r="C676">
            <v>3.5283000000000002</v>
          </cell>
          <cell r="D676">
            <v>3.2825000000000002</v>
          </cell>
          <cell r="E676">
            <v>0.2324</v>
          </cell>
          <cell r="F676">
            <v>0</v>
          </cell>
          <cell r="G676">
            <v>1.34E-2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890</v>
          </cell>
          <cell r="C677">
            <v>4.7183999999999999</v>
          </cell>
          <cell r="D677">
            <v>4.4337999999999997</v>
          </cell>
          <cell r="E677">
            <v>0.28460000000000002</v>
          </cell>
          <cell r="F677">
            <v>0</v>
          </cell>
          <cell r="G677">
            <v>0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902</v>
          </cell>
          <cell r="C678">
            <v>9.9885999999999999</v>
          </cell>
          <cell r="D678">
            <v>9.3414000000000001</v>
          </cell>
          <cell r="E678">
            <v>0.56169999999999998</v>
          </cell>
          <cell r="F678">
            <v>7.2099999999999997E-2</v>
          </cell>
          <cell r="G678">
            <v>1.34E-2</v>
          </cell>
          <cell r="I678">
            <v>25.2</v>
          </cell>
          <cell r="J678">
            <v>42</v>
          </cell>
        </row>
        <row r="679">
          <cell r="B679">
            <v>20913</v>
          </cell>
          <cell r="C679">
            <v>27.572600000000001</v>
          </cell>
          <cell r="D679">
            <v>26.226199999999999</v>
          </cell>
          <cell r="E679">
            <v>1.0947</v>
          </cell>
          <cell r="F679">
            <v>0.1171</v>
          </cell>
          <cell r="G679">
            <v>0.1346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26149</v>
          </cell>
          <cell r="C683">
            <v>1.6674</v>
          </cell>
          <cell r="D683">
            <v>1.6352</v>
          </cell>
          <cell r="E683">
            <v>2.81E-2</v>
          </cell>
          <cell r="F683">
            <v>4.1000000000000003E-3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26052</v>
          </cell>
          <cell r="C684">
            <v>1.1249</v>
          </cell>
          <cell r="D684">
            <v>0.98699999999999999</v>
          </cell>
          <cell r="E684">
            <v>0.1065</v>
          </cell>
          <cell r="F684">
            <v>1.37E-2</v>
          </cell>
          <cell r="G684">
            <v>1.77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25983</v>
          </cell>
          <cell r="C685">
            <v>1.5153000000000001</v>
          </cell>
          <cell r="D685">
            <v>0.87380000000000002</v>
          </cell>
          <cell r="E685">
            <v>0.16389999999999999</v>
          </cell>
          <cell r="F685">
            <v>0.2334</v>
          </cell>
          <cell r="G685">
            <v>0.244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26061</v>
          </cell>
          <cell r="C686">
            <v>4.3076999999999996</v>
          </cell>
          <cell r="D686">
            <v>3.4965000000000002</v>
          </cell>
          <cell r="E686">
            <v>0.2984</v>
          </cell>
          <cell r="F686">
            <v>0.25109999999999999</v>
          </cell>
          <cell r="G686">
            <v>0.26169999999999999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25921</v>
          </cell>
          <cell r="C687">
            <v>0.71060000000000001</v>
          </cell>
          <cell r="D687">
            <v>0.66769999999999996</v>
          </cell>
          <cell r="E687">
            <v>4.2900000000000001E-2</v>
          </cell>
          <cell r="F687">
            <v>0</v>
          </cell>
          <cell r="G687">
            <v>0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25920</v>
          </cell>
          <cell r="C688">
            <v>1.1531</v>
          </cell>
          <cell r="D688">
            <v>0.86899999999999999</v>
          </cell>
          <cell r="E688">
            <v>0.26910000000000001</v>
          </cell>
          <cell r="F688">
            <v>0</v>
          </cell>
          <cell r="G688">
            <v>1.4999999999999999E-2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25920</v>
          </cell>
          <cell r="C689">
            <v>0.81779999999999997</v>
          </cell>
          <cell r="D689">
            <v>0.61680000000000001</v>
          </cell>
          <cell r="E689">
            <v>0.20050000000000001</v>
          </cell>
          <cell r="F689">
            <v>5.9999999999999995E-4</v>
          </cell>
          <cell r="G689">
            <v>0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25920</v>
          </cell>
          <cell r="C690">
            <v>2.6815000000000002</v>
          </cell>
          <cell r="D690">
            <v>2.1535000000000002</v>
          </cell>
          <cell r="E690">
            <v>0.51249999999999996</v>
          </cell>
          <cell r="F690">
            <v>5.9999999999999995E-4</v>
          </cell>
          <cell r="G690">
            <v>1.4999999999999999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5897</v>
          </cell>
          <cell r="C691">
            <v>1.6572</v>
          </cell>
          <cell r="D691">
            <v>1.2726999999999999</v>
          </cell>
          <cell r="E691">
            <v>0.38059999999999999</v>
          </cell>
          <cell r="F691">
            <v>2.0000000000000001E-4</v>
          </cell>
          <cell r="G691">
            <v>3.7000000000000002E-3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5793</v>
          </cell>
          <cell r="C692">
            <v>1.2867</v>
          </cell>
          <cell r="D692">
            <v>0.98140000000000005</v>
          </cell>
          <cell r="E692">
            <v>0.21160000000000001</v>
          </cell>
          <cell r="F692">
            <v>3.9800000000000002E-2</v>
          </cell>
          <cell r="G692">
            <v>5.3900000000000003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5798</v>
          </cell>
          <cell r="C693">
            <v>1.0375000000000001</v>
          </cell>
          <cell r="D693">
            <v>0.95820000000000005</v>
          </cell>
          <cell r="E693">
            <v>1.8200000000000001E-2</v>
          </cell>
          <cell r="F693">
            <v>6.09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5829</v>
          </cell>
          <cell r="C694">
            <v>3.9817</v>
          </cell>
          <cell r="D694">
            <v>3.2124999999999999</v>
          </cell>
          <cell r="E694">
            <v>0.61050000000000004</v>
          </cell>
          <cell r="F694">
            <v>0.10100000000000001</v>
          </cell>
          <cell r="G694">
            <v>5.7599999999999998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5798</v>
          </cell>
          <cell r="C695">
            <v>1.0199</v>
          </cell>
          <cell r="D695">
            <v>0.74950000000000006</v>
          </cell>
          <cell r="E695">
            <v>0.2397</v>
          </cell>
          <cell r="F695">
            <v>0</v>
          </cell>
          <cell r="G695">
            <v>3.0599999999999999E-2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5798</v>
          </cell>
          <cell r="C696">
            <v>1.5427</v>
          </cell>
          <cell r="D696">
            <v>1.3280000000000001</v>
          </cell>
          <cell r="E696">
            <v>6.8400000000000002E-2</v>
          </cell>
          <cell r="F696">
            <v>0.14630000000000001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5798</v>
          </cell>
          <cell r="C697">
            <v>2.3925999999999998</v>
          </cell>
          <cell r="D697">
            <v>2.0049000000000001</v>
          </cell>
          <cell r="E697">
            <v>0.38290000000000002</v>
          </cell>
          <cell r="F697">
            <v>4.7999999999999996E-3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5798</v>
          </cell>
          <cell r="C698">
            <v>4.9551999999999996</v>
          </cell>
          <cell r="D698">
            <v>4.0823999999999998</v>
          </cell>
          <cell r="E698">
            <v>0.69099999999999995</v>
          </cell>
          <cell r="F698">
            <v>0.15110000000000001</v>
          </cell>
          <cell r="G698">
            <v>3.0599999999999999E-2</v>
          </cell>
          <cell r="I698">
            <v>16.2</v>
          </cell>
          <cell r="J698">
            <v>27</v>
          </cell>
        </row>
        <row r="699">
          <cell r="B699">
            <v>125902</v>
          </cell>
          <cell r="C699">
            <v>15.9255</v>
          </cell>
          <cell r="D699">
            <v>12.9444</v>
          </cell>
          <cell r="E699">
            <v>2.1120000000000001</v>
          </cell>
          <cell r="F699">
            <v>0.50390000000000001</v>
          </cell>
          <cell r="G699">
            <v>0.36520000000000002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5178</v>
          </cell>
          <cell r="C703">
            <v>0.70760000000000001</v>
          </cell>
          <cell r="D703">
            <v>0.67379999999999995</v>
          </cell>
          <cell r="E703">
            <v>3.3799999999999997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5009</v>
          </cell>
          <cell r="C704">
            <v>0.4617</v>
          </cell>
          <cell r="D704">
            <v>0.31969999999999998</v>
          </cell>
          <cell r="E704">
            <v>0.12479999999999999</v>
          </cell>
          <cell r="F704">
            <v>1.7299999999999999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5119</v>
          </cell>
          <cell r="C705">
            <v>0.33100000000000002</v>
          </cell>
          <cell r="D705">
            <v>0.25309999999999999</v>
          </cell>
          <cell r="E705">
            <v>7.7899999999999997E-2</v>
          </cell>
          <cell r="F705">
            <v>0</v>
          </cell>
          <cell r="G705">
            <v>0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5102</v>
          </cell>
          <cell r="C706">
            <v>1.5004</v>
          </cell>
          <cell r="D706">
            <v>1.2467999999999999</v>
          </cell>
          <cell r="E706">
            <v>0.2364</v>
          </cell>
          <cell r="F706">
            <v>1.7299999999999999E-2</v>
          </cell>
          <cell r="G706">
            <v>0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5079</v>
          </cell>
          <cell r="C707">
            <v>0.26779999999999998</v>
          </cell>
          <cell r="D707">
            <v>0.20810000000000001</v>
          </cell>
          <cell r="E707">
            <v>5.9299999999999999E-2</v>
          </cell>
          <cell r="F707">
            <v>4.0000000000000002E-4</v>
          </cell>
          <cell r="G707">
            <v>0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5079</v>
          </cell>
          <cell r="C708">
            <v>0.50449999999999995</v>
          </cell>
          <cell r="D708">
            <v>0.37719999999999998</v>
          </cell>
          <cell r="E708">
            <v>9.9500000000000005E-2</v>
          </cell>
          <cell r="F708">
            <v>2.7799999999999998E-2</v>
          </cell>
          <cell r="G708">
            <v>0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5079</v>
          </cell>
          <cell r="C709">
            <v>0.34789999999999999</v>
          </cell>
          <cell r="D709">
            <v>0.316</v>
          </cell>
          <cell r="E709">
            <v>3.1899999999999998E-2</v>
          </cell>
          <cell r="F709">
            <v>0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5079</v>
          </cell>
          <cell r="C710">
            <v>1.1202000000000001</v>
          </cell>
          <cell r="D710">
            <v>0.90129999999999999</v>
          </cell>
          <cell r="E710">
            <v>0.19070000000000001</v>
          </cell>
          <cell r="F710">
            <v>2.8199999999999999E-2</v>
          </cell>
          <cell r="G710">
            <v>0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5038</v>
          </cell>
          <cell r="C711">
            <v>0.52359999999999995</v>
          </cell>
          <cell r="D711">
            <v>0.3614</v>
          </cell>
          <cell r="E711">
            <v>4.3799999999999999E-2</v>
          </cell>
          <cell r="F711">
            <v>0.11840000000000001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5025</v>
          </cell>
          <cell r="C712">
            <v>0.2132</v>
          </cell>
          <cell r="D712">
            <v>0.16869999999999999</v>
          </cell>
          <cell r="E712">
            <v>4.44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5013</v>
          </cell>
          <cell r="C713">
            <v>0.43709999999999999</v>
          </cell>
          <cell r="D713">
            <v>0.37990000000000002</v>
          </cell>
          <cell r="E713">
            <v>1.2500000000000001E-2</v>
          </cell>
          <cell r="F713">
            <v>4.4699999999999997E-2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5025</v>
          </cell>
          <cell r="C714">
            <v>1.1738999999999999</v>
          </cell>
          <cell r="D714">
            <v>0.91</v>
          </cell>
          <cell r="E714">
            <v>0.1008</v>
          </cell>
          <cell r="F714">
            <v>0.16309999999999999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5011</v>
          </cell>
          <cell r="C715">
            <v>0.46239999999999998</v>
          </cell>
          <cell r="D715">
            <v>0.42130000000000001</v>
          </cell>
          <cell r="E715">
            <v>4.10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5008</v>
          </cell>
          <cell r="C716">
            <v>0.38290000000000002</v>
          </cell>
          <cell r="D716">
            <v>0.29270000000000002</v>
          </cell>
          <cell r="E716">
            <v>7.3700000000000002E-2</v>
          </cell>
          <cell r="F716">
            <v>0</v>
          </cell>
          <cell r="G716">
            <v>1.6500000000000001E-2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000</v>
          </cell>
          <cell r="C717">
            <v>0.45429999999999998</v>
          </cell>
          <cell r="D717">
            <v>0.35730000000000001</v>
          </cell>
          <cell r="E717">
            <v>9.7000000000000003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5006</v>
          </cell>
          <cell r="C718">
            <v>1.2996000000000001</v>
          </cell>
          <cell r="D718">
            <v>1.0712999999999999</v>
          </cell>
          <cell r="E718">
            <v>0.21179999999999999</v>
          </cell>
          <cell r="F718">
            <v>0</v>
          </cell>
          <cell r="G718">
            <v>1.6500000000000001E-2</v>
          </cell>
          <cell r="I718">
            <v>5.4</v>
          </cell>
          <cell r="J718">
            <v>9</v>
          </cell>
        </row>
        <row r="719">
          <cell r="B719">
            <v>145053</v>
          </cell>
          <cell r="C719">
            <v>5.0941999999999998</v>
          </cell>
          <cell r="D719">
            <v>4.1294000000000004</v>
          </cell>
          <cell r="E719">
            <v>0.73980000000000001</v>
          </cell>
          <cell r="F719">
            <v>0.20860000000000001</v>
          </cell>
          <cell r="G719">
            <v>1.6500000000000001E-2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11017</v>
          </cell>
          <cell r="C723">
            <v>1.1920999999999999</v>
          </cell>
          <cell r="D723">
            <v>0.97619999999999996</v>
          </cell>
          <cell r="E723">
            <v>0.2137</v>
          </cell>
          <cell r="F723">
            <v>2.2000000000000001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11017</v>
          </cell>
          <cell r="C724">
            <v>0.68940000000000001</v>
          </cell>
          <cell r="D724">
            <v>0.64139999999999997</v>
          </cell>
          <cell r="E724">
            <v>4.7899999999999998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11017</v>
          </cell>
          <cell r="C725">
            <v>0.6754</v>
          </cell>
          <cell r="D725">
            <v>0.63449999999999995</v>
          </cell>
          <cell r="E725">
            <v>4.0899999999999999E-2</v>
          </cell>
          <cell r="F725">
            <v>0</v>
          </cell>
          <cell r="G725">
            <v>0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11017</v>
          </cell>
          <cell r="C726">
            <v>2.5569000000000002</v>
          </cell>
          <cell r="D726">
            <v>2.2521</v>
          </cell>
          <cell r="E726">
            <v>0.30249999999999999</v>
          </cell>
          <cell r="F726">
            <v>2.2000000000000001E-3</v>
          </cell>
          <cell r="G726">
            <v>0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11017</v>
          </cell>
          <cell r="C727">
            <v>0.1956</v>
          </cell>
          <cell r="D727">
            <v>0.1686</v>
          </cell>
          <cell r="E727">
            <v>2.7E-2</v>
          </cell>
          <cell r="F727">
            <v>0</v>
          </cell>
          <cell r="G727">
            <v>0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11017</v>
          </cell>
          <cell r="C728">
            <v>1.048</v>
          </cell>
          <cell r="D728">
            <v>1.0049999999999999</v>
          </cell>
          <cell r="E728">
            <v>3.9800000000000002E-2</v>
          </cell>
          <cell r="F728">
            <v>3.2000000000000002E-3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11017</v>
          </cell>
          <cell r="C729">
            <v>0.83179999999999998</v>
          </cell>
          <cell r="D729">
            <v>0.82569999999999999</v>
          </cell>
          <cell r="E729">
            <v>6.1000000000000004E-3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11017</v>
          </cell>
          <cell r="C730">
            <v>2.0754000000000001</v>
          </cell>
          <cell r="D730">
            <v>1.9993000000000001</v>
          </cell>
          <cell r="E730">
            <v>7.2900000000000006E-2</v>
          </cell>
          <cell r="F730">
            <v>3.2000000000000002E-3</v>
          </cell>
          <cell r="G730">
            <v>0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11017</v>
          </cell>
          <cell r="C731">
            <v>0.5585</v>
          </cell>
          <cell r="D731">
            <v>0.54459999999999997</v>
          </cell>
          <cell r="E731">
            <v>1.3899999999999999E-2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11017</v>
          </cell>
          <cell r="C732">
            <v>0.70309999999999995</v>
          </cell>
          <cell r="D732">
            <v>0.56830000000000003</v>
          </cell>
          <cell r="E732">
            <v>0.1348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11017</v>
          </cell>
          <cell r="C733">
            <v>0.59030000000000005</v>
          </cell>
          <cell r="D733">
            <v>0.35199999999999998</v>
          </cell>
          <cell r="E733">
            <v>9.2200000000000004E-2</v>
          </cell>
          <cell r="F733">
            <v>0</v>
          </cell>
          <cell r="G733">
            <v>0.14610000000000001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11017</v>
          </cell>
          <cell r="C734">
            <v>1.8519000000000001</v>
          </cell>
          <cell r="D734">
            <v>1.4649000000000001</v>
          </cell>
          <cell r="E734">
            <v>0.2409</v>
          </cell>
          <cell r="F734">
            <v>0</v>
          </cell>
          <cell r="G734">
            <v>0.14610000000000001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11017</v>
          </cell>
          <cell r="C735">
            <v>1.2228000000000001</v>
          </cell>
          <cell r="D735">
            <v>1.1990000000000001</v>
          </cell>
          <cell r="E735">
            <v>2.3699999999999999E-2</v>
          </cell>
          <cell r="F735">
            <v>0</v>
          </cell>
          <cell r="G735">
            <v>0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11017</v>
          </cell>
          <cell r="C736">
            <v>2.1596000000000002</v>
          </cell>
          <cell r="D736">
            <v>1.7618</v>
          </cell>
          <cell r="E736">
            <v>0.39040000000000002</v>
          </cell>
          <cell r="F736">
            <v>0</v>
          </cell>
          <cell r="G736">
            <v>7.4000000000000003E-3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0.91200000000000003</v>
          </cell>
          <cell r="D737">
            <v>0.72970000000000002</v>
          </cell>
          <cell r="E737">
            <v>0.18229999999999999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11017</v>
          </cell>
          <cell r="C738">
            <v>4.2944000000000004</v>
          </cell>
          <cell r="D738">
            <v>3.6905000000000001</v>
          </cell>
          <cell r="E738">
            <v>0.59640000000000004</v>
          </cell>
          <cell r="F738">
            <v>0</v>
          </cell>
          <cell r="G738">
            <v>7.4000000000000003E-3</v>
          </cell>
          <cell r="I738">
            <v>7.2</v>
          </cell>
          <cell r="J738">
            <v>12</v>
          </cell>
        </row>
        <row r="739">
          <cell r="B739">
            <v>111017</v>
          </cell>
          <cell r="C739">
            <v>10.778600000000001</v>
          </cell>
          <cell r="D739">
            <v>9.4068000000000005</v>
          </cell>
          <cell r="E739">
            <v>1.2126999999999999</v>
          </cell>
          <cell r="F739">
            <v>5.4000000000000003E-3</v>
          </cell>
          <cell r="G739">
            <v>0.1535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0.83299999999999996</v>
          </cell>
          <cell r="D743">
            <v>0.82040000000000002</v>
          </cell>
          <cell r="E743">
            <v>1.26E-2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38390000000000002</v>
          </cell>
          <cell r="D744">
            <v>0.38390000000000002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75519999999999998</v>
          </cell>
          <cell r="D745">
            <v>0.75519999999999998</v>
          </cell>
          <cell r="E745">
            <v>0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1.9721</v>
          </cell>
          <cell r="D746">
            <v>1.9595</v>
          </cell>
          <cell r="E746">
            <v>1.26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1062</v>
          </cell>
          <cell r="D747">
            <v>8.3299999999999999E-2</v>
          </cell>
          <cell r="E747">
            <v>2.29E-2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63980000000000004</v>
          </cell>
          <cell r="D748">
            <v>0.6391</v>
          </cell>
          <cell r="E748">
            <v>8.0000000000000004E-4</v>
          </cell>
          <cell r="F748">
            <v>0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38679999999999998</v>
          </cell>
          <cell r="D749">
            <v>0.37930000000000003</v>
          </cell>
          <cell r="E749">
            <v>7.4999999999999997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1328</v>
          </cell>
          <cell r="D750">
            <v>1.1016999999999999</v>
          </cell>
          <cell r="E750">
            <v>3.1199999999999999E-2</v>
          </cell>
          <cell r="F750">
            <v>0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2089</v>
          </cell>
          <cell r="D751">
            <v>0.19420000000000001</v>
          </cell>
          <cell r="E751">
            <v>1.47E-2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0.51770000000000005</v>
          </cell>
          <cell r="D752">
            <v>0.51480000000000004</v>
          </cell>
          <cell r="E752">
            <v>3.0000000000000001E-3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6421</v>
          </cell>
          <cell r="D753">
            <v>0.62539999999999996</v>
          </cell>
          <cell r="E753">
            <v>1.66E-2</v>
          </cell>
          <cell r="F753">
            <v>0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1.3687</v>
          </cell>
          <cell r="D754">
            <v>1.3344</v>
          </cell>
          <cell r="E754">
            <v>3.4299999999999997E-2</v>
          </cell>
          <cell r="F754">
            <v>0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7.8799999999999995E-2</v>
          </cell>
          <cell r="D755">
            <v>7.5999999999999998E-2</v>
          </cell>
          <cell r="E755">
            <v>2.8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1.696</v>
          </cell>
          <cell r="D756">
            <v>1.696</v>
          </cell>
          <cell r="E756">
            <v>0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1.1534</v>
          </cell>
          <cell r="D757">
            <v>1.133</v>
          </cell>
          <cell r="E757">
            <v>2.0400000000000001E-2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2.9281999999999999</v>
          </cell>
          <cell r="D758">
            <v>2.9049999999999998</v>
          </cell>
          <cell r="E758">
            <v>2.3199999999999998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7.4017999999999997</v>
          </cell>
          <cell r="D759">
            <v>7.3006000000000002</v>
          </cell>
          <cell r="E759">
            <v>0.1013</v>
          </cell>
          <cell r="F759">
            <v>0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2626</v>
          </cell>
          <cell r="C763">
            <v>0.75549999999999995</v>
          </cell>
          <cell r="D763">
            <v>0.74280000000000002</v>
          </cell>
          <cell r="E763">
            <v>1.2699999999999999E-2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2621</v>
          </cell>
          <cell r="C764">
            <v>0.46260000000000001</v>
          </cell>
          <cell r="D764">
            <v>0.46260000000000001</v>
          </cell>
          <cell r="E764">
            <v>0</v>
          </cell>
          <cell r="F764">
            <v>0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2621</v>
          </cell>
          <cell r="C765">
            <v>0.69850000000000001</v>
          </cell>
          <cell r="D765">
            <v>0.66759999999999997</v>
          </cell>
          <cell r="E765">
            <v>3.09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2623</v>
          </cell>
          <cell r="C766">
            <v>1.9166000000000001</v>
          </cell>
          <cell r="D766">
            <v>1.873</v>
          </cell>
          <cell r="E766">
            <v>4.36E-2</v>
          </cell>
          <cell r="F766">
            <v>0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2610</v>
          </cell>
          <cell r="C767">
            <v>0.58179999999999998</v>
          </cell>
          <cell r="D767">
            <v>0.55759999999999998</v>
          </cell>
          <cell r="E767">
            <v>2.41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2610</v>
          </cell>
          <cell r="C768">
            <v>0.41420000000000001</v>
          </cell>
          <cell r="D768">
            <v>0.38640000000000002</v>
          </cell>
          <cell r="E768">
            <v>2.7199999999999998E-2</v>
          </cell>
          <cell r="F768">
            <v>5.0000000000000001E-4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2610</v>
          </cell>
          <cell r="C769">
            <v>0.75900000000000001</v>
          </cell>
          <cell r="D769">
            <v>0.63549999999999995</v>
          </cell>
          <cell r="E769">
            <v>0.1235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2610</v>
          </cell>
          <cell r="C770">
            <v>1.7549999999999999</v>
          </cell>
          <cell r="D770">
            <v>1.5794999999999999</v>
          </cell>
          <cell r="E770">
            <v>0.1749</v>
          </cell>
          <cell r="F770">
            <v>5.0000000000000001E-4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610</v>
          </cell>
          <cell r="C771">
            <v>0.30890000000000001</v>
          </cell>
          <cell r="D771">
            <v>0.30609999999999998</v>
          </cell>
          <cell r="E771">
            <v>2.8E-3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582</v>
          </cell>
          <cell r="C772">
            <v>0.1123</v>
          </cell>
          <cell r="D772">
            <v>9.8299999999999998E-2</v>
          </cell>
          <cell r="E772">
            <v>1.4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581</v>
          </cell>
          <cell r="C773">
            <v>0.76649999999999996</v>
          </cell>
          <cell r="D773">
            <v>0.75360000000000005</v>
          </cell>
          <cell r="E773">
            <v>1.26E-2</v>
          </cell>
          <cell r="F773">
            <v>0</v>
          </cell>
          <cell r="G773">
            <v>2.9999999999999997E-4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591</v>
          </cell>
          <cell r="C774">
            <v>1.1876</v>
          </cell>
          <cell r="D774">
            <v>1.1578999999999999</v>
          </cell>
          <cell r="E774">
            <v>2.9399999999999999E-2</v>
          </cell>
          <cell r="F774">
            <v>0</v>
          </cell>
          <cell r="G774">
            <v>2.9999999999999997E-4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581</v>
          </cell>
          <cell r="C775">
            <v>0.71009999999999995</v>
          </cell>
          <cell r="D775">
            <v>0.67889999999999995</v>
          </cell>
          <cell r="E775">
            <v>3.1099999999999999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577</v>
          </cell>
          <cell r="C776">
            <v>0.88239999999999996</v>
          </cell>
          <cell r="D776">
            <v>0.86129999999999995</v>
          </cell>
          <cell r="E776">
            <v>2.1100000000000001E-2</v>
          </cell>
          <cell r="F776">
            <v>0</v>
          </cell>
          <cell r="G776">
            <v>0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576</v>
          </cell>
          <cell r="C777">
            <v>0.89419999999999999</v>
          </cell>
          <cell r="D777">
            <v>0.88690000000000002</v>
          </cell>
          <cell r="E777">
            <v>7.3000000000000001E-3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578</v>
          </cell>
          <cell r="C778">
            <v>2.4866999999999999</v>
          </cell>
          <cell r="D778">
            <v>2.4270999999999998</v>
          </cell>
          <cell r="E778">
            <v>5.9499999999999997E-2</v>
          </cell>
          <cell r="F778">
            <v>0</v>
          </cell>
          <cell r="G778">
            <v>0</v>
          </cell>
          <cell r="I778">
            <v>5.4</v>
          </cell>
          <cell r="J778">
            <v>9</v>
          </cell>
        </row>
        <row r="779">
          <cell r="B779">
            <v>42600</v>
          </cell>
          <cell r="C779">
            <v>7.3457999999999997</v>
          </cell>
          <cell r="D779">
            <v>7.0373999999999999</v>
          </cell>
          <cell r="E779">
            <v>0.30740000000000001</v>
          </cell>
          <cell r="F779">
            <v>5.0000000000000001E-4</v>
          </cell>
          <cell r="G779">
            <v>2.9999999999999997E-4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98124</v>
          </cell>
          <cell r="C783">
            <v>1.3842000000000001</v>
          </cell>
          <cell r="D783">
            <v>1.323</v>
          </cell>
          <cell r="E783">
            <v>4.9799999999999997E-2</v>
          </cell>
          <cell r="F783">
            <v>1.14E-2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98104</v>
          </cell>
          <cell r="C784">
            <v>0.57840000000000003</v>
          </cell>
          <cell r="D784">
            <v>0.51870000000000005</v>
          </cell>
          <cell r="E784">
            <v>1.15E-2</v>
          </cell>
          <cell r="F784">
            <v>4.82E-2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8106</v>
          </cell>
          <cell r="C785">
            <v>1.7453000000000001</v>
          </cell>
          <cell r="D785">
            <v>1.5634999999999999</v>
          </cell>
          <cell r="E785">
            <v>0.18149999999999999</v>
          </cell>
          <cell r="F785">
            <v>0</v>
          </cell>
          <cell r="G785">
            <v>2.0000000000000001E-4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98111</v>
          </cell>
          <cell r="C786">
            <v>3.7080000000000002</v>
          </cell>
          <cell r="D786">
            <v>3.4053</v>
          </cell>
          <cell r="E786">
            <v>0.24279999999999999</v>
          </cell>
          <cell r="F786">
            <v>5.96E-2</v>
          </cell>
          <cell r="G786">
            <v>2.0000000000000001E-4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8101</v>
          </cell>
          <cell r="C787">
            <v>0.16489999999999999</v>
          </cell>
          <cell r="D787">
            <v>0.15629999999999999</v>
          </cell>
          <cell r="E787">
            <v>8.6E-3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8097</v>
          </cell>
          <cell r="C788">
            <v>0.86070000000000002</v>
          </cell>
          <cell r="D788">
            <v>0.84770000000000001</v>
          </cell>
          <cell r="E788">
            <v>1.2999999999999999E-2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8097</v>
          </cell>
          <cell r="C789">
            <v>0.58540000000000003</v>
          </cell>
          <cell r="D789">
            <v>0.50109999999999999</v>
          </cell>
          <cell r="E789">
            <v>2.8299999999999999E-2</v>
          </cell>
          <cell r="F789">
            <v>5.6000000000000001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8098</v>
          </cell>
          <cell r="C790">
            <v>1.611</v>
          </cell>
          <cell r="D790">
            <v>1.5051000000000001</v>
          </cell>
          <cell r="E790">
            <v>4.99E-2</v>
          </cell>
          <cell r="F790">
            <v>5.6000000000000001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8070</v>
          </cell>
          <cell r="C791">
            <v>1.2723</v>
          </cell>
          <cell r="D791">
            <v>1.1556999999999999</v>
          </cell>
          <cell r="E791">
            <v>5.04E-2</v>
          </cell>
          <cell r="F791">
            <v>6.6199999999999995E-2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8027</v>
          </cell>
          <cell r="C792">
            <v>0.98650000000000004</v>
          </cell>
          <cell r="D792">
            <v>0.90329999999999999</v>
          </cell>
          <cell r="E792">
            <v>8.3199999999999996E-2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8078</v>
          </cell>
          <cell r="C793">
            <v>0.84370000000000001</v>
          </cell>
          <cell r="D793">
            <v>0.70820000000000005</v>
          </cell>
          <cell r="E793">
            <v>0.13550000000000001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8058</v>
          </cell>
          <cell r="C794">
            <v>3.1025</v>
          </cell>
          <cell r="D794">
            <v>2.7671999999999999</v>
          </cell>
          <cell r="E794">
            <v>0.26910000000000001</v>
          </cell>
          <cell r="F794">
            <v>6.6199999999999995E-2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8039</v>
          </cell>
          <cell r="C795">
            <v>1.3680000000000001</v>
          </cell>
          <cell r="D795">
            <v>1.1446000000000001</v>
          </cell>
          <cell r="E795">
            <v>0.2235</v>
          </cell>
          <cell r="F795">
            <v>0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7997</v>
          </cell>
          <cell r="C796">
            <v>1.4632000000000001</v>
          </cell>
          <cell r="D796">
            <v>1.1980999999999999</v>
          </cell>
          <cell r="E796">
            <v>9.8599999999999993E-2</v>
          </cell>
          <cell r="F796">
            <v>0</v>
          </cell>
          <cell r="G796">
            <v>0.16650000000000001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029</v>
          </cell>
          <cell r="C797">
            <v>1.1398999999999999</v>
          </cell>
          <cell r="D797">
            <v>1.0237000000000001</v>
          </cell>
          <cell r="E797">
            <v>8.1100000000000005E-2</v>
          </cell>
          <cell r="F797">
            <v>3.5099999999999999E-2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8022</v>
          </cell>
          <cell r="C798">
            <v>3.9710000000000001</v>
          </cell>
          <cell r="D798">
            <v>3.3664000000000001</v>
          </cell>
          <cell r="E798">
            <v>0.4032</v>
          </cell>
          <cell r="F798">
            <v>3.5099999999999999E-2</v>
          </cell>
          <cell r="G798">
            <v>0.16650000000000001</v>
          </cell>
          <cell r="I798">
            <v>15</v>
          </cell>
          <cell r="J798">
            <v>25</v>
          </cell>
        </row>
        <row r="799">
          <cell r="B799">
            <v>98072</v>
          </cell>
          <cell r="C799">
            <v>12.3919</v>
          </cell>
          <cell r="D799">
            <v>11.0436</v>
          </cell>
          <cell r="E799">
            <v>0.96489999999999998</v>
          </cell>
          <cell r="F799">
            <v>0.21690000000000001</v>
          </cell>
          <cell r="G799">
            <v>0.1666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49919999999999998</v>
          </cell>
          <cell r="D803">
            <v>0.42570000000000002</v>
          </cell>
          <cell r="E803">
            <v>7.2999999999999995E-2</v>
          </cell>
          <cell r="F803">
            <v>5.0000000000000001E-4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43130000000000002</v>
          </cell>
          <cell r="D804">
            <v>0.22919999999999999</v>
          </cell>
          <cell r="E804">
            <v>0.2021</v>
          </cell>
          <cell r="F804">
            <v>0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64910000000000001</v>
          </cell>
          <cell r="D805">
            <v>0.43330000000000002</v>
          </cell>
          <cell r="E805">
            <v>4.8000000000000001E-2</v>
          </cell>
          <cell r="F805">
            <v>1.49E-2</v>
          </cell>
          <cell r="G805">
            <v>0.15279999999999999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5795999999999999</v>
          </cell>
          <cell r="D806">
            <v>1.0882000000000001</v>
          </cell>
          <cell r="E806">
            <v>0.3231</v>
          </cell>
          <cell r="F806">
            <v>1.54E-2</v>
          </cell>
          <cell r="G806">
            <v>0.15279999999999999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12970000000000001</v>
          </cell>
          <cell r="D807">
            <v>5.1700000000000003E-2</v>
          </cell>
          <cell r="E807">
            <v>7.8E-2</v>
          </cell>
          <cell r="F807">
            <v>0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55</v>
          </cell>
          <cell r="D808">
            <v>0.1032</v>
          </cell>
          <cell r="E808">
            <v>2.23E-2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25340000000000001</v>
          </cell>
          <cell r="D809">
            <v>0.19839999999999999</v>
          </cell>
          <cell r="E809">
            <v>5.5E-2</v>
          </cell>
          <cell r="F809">
            <v>0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50860000000000005</v>
          </cell>
          <cell r="D810">
            <v>0.3533</v>
          </cell>
          <cell r="E810">
            <v>0.15529999999999999</v>
          </cell>
          <cell r="F810">
            <v>0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4365</v>
          </cell>
          <cell r="D811">
            <v>0.18509999999999999</v>
          </cell>
          <cell r="E811">
            <v>8.5199999999999998E-2</v>
          </cell>
          <cell r="F811">
            <v>0.1661</v>
          </cell>
          <cell r="G811">
            <v>0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7910000000000001</v>
          </cell>
          <cell r="D812">
            <v>0.152</v>
          </cell>
          <cell r="E812">
            <v>0.111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34589999999999999</v>
          </cell>
          <cell r="D813">
            <v>0.2162</v>
          </cell>
          <cell r="E813">
            <v>3.8399999999999997E-2</v>
          </cell>
          <cell r="F813">
            <v>5.7099999999999998E-2</v>
          </cell>
          <cell r="G813">
            <v>3.4200000000000001E-2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0615000000000001</v>
          </cell>
          <cell r="D814">
            <v>0.55330000000000001</v>
          </cell>
          <cell r="E814">
            <v>0.2346</v>
          </cell>
          <cell r="F814">
            <v>0.2394</v>
          </cell>
          <cell r="G814">
            <v>3.4200000000000001E-2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4649999999999999</v>
          </cell>
          <cell r="D815">
            <v>0.10580000000000001</v>
          </cell>
          <cell r="E815">
            <v>4.07E-2</v>
          </cell>
          <cell r="F815">
            <v>0</v>
          </cell>
          <cell r="G815">
            <v>0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48959999999999998</v>
          </cell>
          <cell r="D816">
            <v>0.46139999999999998</v>
          </cell>
          <cell r="E816">
            <v>1.83E-2</v>
          </cell>
          <cell r="F816">
            <v>0</v>
          </cell>
          <cell r="G816">
            <v>0.01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5620000000000001</v>
          </cell>
          <cell r="D817">
            <v>0.14410000000000001</v>
          </cell>
          <cell r="E817">
            <v>1.21E-2</v>
          </cell>
          <cell r="F817">
            <v>0</v>
          </cell>
          <cell r="G817">
            <v>0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7923</v>
          </cell>
          <cell r="D818">
            <v>0.71130000000000004</v>
          </cell>
          <cell r="E818">
            <v>7.1099999999999997E-2</v>
          </cell>
          <cell r="F818">
            <v>0</v>
          </cell>
          <cell r="G818">
            <v>0.01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3.9428000000000001</v>
          </cell>
          <cell r="D819">
            <v>2.7063999999999999</v>
          </cell>
          <cell r="E819">
            <v>0.78439999999999999</v>
          </cell>
          <cell r="F819">
            <v>0.25480000000000003</v>
          </cell>
          <cell r="G819">
            <v>0.1971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80120</v>
          </cell>
          <cell r="C823">
            <v>0.84570000000000001</v>
          </cell>
          <cell r="D823">
            <v>0.76080000000000003</v>
          </cell>
          <cell r="E823">
            <v>8.4900000000000003E-2</v>
          </cell>
          <cell r="F823">
            <v>0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80062</v>
          </cell>
          <cell r="C824">
            <v>0.71089999999999998</v>
          </cell>
          <cell r="D824">
            <v>0.60529999999999995</v>
          </cell>
          <cell r="E824">
            <v>8.3799999999999999E-2</v>
          </cell>
          <cell r="F824">
            <v>2.18E-2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80071</v>
          </cell>
          <cell r="C825">
            <v>0.97040000000000004</v>
          </cell>
          <cell r="D825">
            <v>0.89729999999999999</v>
          </cell>
          <cell r="E825">
            <v>7.3099999999999998E-2</v>
          </cell>
          <cell r="F825">
            <v>0</v>
          </cell>
          <cell r="G825">
            <v>0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80084</v>
          </cell>
          <cell r="C826">
            <v>2.5270000000000001</v>
          </cell>
          <cell r="D826">
            <v>2.2633999999999999</v>
          </cell>
          <cell r="E826">
            <v>0.24179999999999999</v>
          </cell>
          <cell r="F826">
            <v>2.18E-2</v>
          </cell>
          <cell r="G826">
            <v>0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80009</v>
          </cell>
          <cell r="C827">
            <v>0.28139999999999998</v>
          </cell>
          <cell r="D827">
            <v>0.21879999999999999</v>
          </cell>
          <cell r="E827">
            <v>6.2600000000000003E-2</v>
          </cell>
          <cell r="F827">
            <v>0</v>
          </cell>
          <cell r="G827">
            <v>0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80009</v>
          </cell>
          <cell r="C828">
            <v>0.33829999999999999</v>
          </cell>
          <cell r="D828">
            <v>0.28620000000000001</v>
          </cell>
          <cell r="E828">
            <v>5.2200000000000003E-2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80009</v>
          </cell>
          <cell r="C829">
            <v>0.4773</v>
          </cell>
          <cell r="D829">
            <v>0.3367</v>
          </cell>
          <cell r="E829">
            <v>6.9400000000000003E-2</v>
          </cell>
          <cell r="F829">
            <v>7.1199999999999999E-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80009</v>
          </cell>
          <cell r="C830">
            <v>1.097</v>
          </cell>
          <cell r="D830">
            <v>0.8417</v>
          </cell>
          <cell r="E830">
            <v>0.1842</v>
          </cell>
          <cell r="F830">
            <v>7.1199999999999999E-2</v>
          </cell>
          <cell r="G830">
            <v>0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9991</v>
          </cell>
          <cell r="C831">
            <v>0.91800000000000004</v>
          </cell>
          <cell r="D831">
            <v>0.84830000000000005</v>
          </cell>
          <cell r="E831">
            <v>5.0099999999999999E-2</v>
          </cell>
          <cell r="F831">
            <v>1.9699999999999999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9868</v>
          </cell>
          <cell r="C832">
            <v>0.66539999999999999</v>
          </cell>
          <cell r="D832">
            <v>0.54349999999999998</v>
          </cell>
          <cell r="E832">
            <v>6.6000000000000003E-2</v>
          </cell>
          <cell r="F832">
            <v>5.5899999999999998E-2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9858</v>
          </cell>
          <cell r="C833">
            <v>0.64129999999999998</v>
          </cell>
          <cell r="D833">
            <v>0.59930000000000005</v>
          </cell>
          <cell r="E833">
            <v>4.2000000000000003E-2</v>
          </cell>
          <cell r="F833">
            <v>0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9906</v>
          </cell>
          <cell r="C834">
            <v>2.2248000000000001</v>
          </cell>
          <cell r="D834">
            <v>1.9912000000000001</v>
          </cell>
          <cell r="E834">
            <v>0.15809999999999999</v>
          </cell>
          <cell r="F834">
            <v>7.5600000000000001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9799</v>
          </cell>
          <cell r="C835">
            <v>0.43159999999999998</v>
          </cell>
          <cell r="D835">
            <v>0.39589999999999997</v>
          </cell>
          <cell r="E835">
            <v>3.56E-2</v>
          </cell>
          <cell r="F835">
            <v>0</v>
          </cell>
          <cell r="G835">
            <v>0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9754</v>
          </cell>
          <cell r="C836">
            <v>0.49409999999999998</v>
          </cell>
          <cell r="D836">
            <v>0.46970000000000001</v>
          </cell>
          <cell r="E836">
            <v>2.29E-2</v>
          </cell>
          <cell r="F836">
            <v>1.5E-3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79747</v>
          </cell>
          <cell r="C837">
            <v>1.0964</v>
          </cell>
          <cell r="D837">
            <v>1.0436000000000001</v>
          </cell>
          <cell r="E837">
            <v>4.2200000000000001E-2</v>
          </cell>
          <cell r="F837">
            <v>1.06E-2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9767</v>
          </cell>
          <cell r="C838">
            <v>2.0219999999999998</v>
          </cell>
          <cell r="D838">
            <v>1.9091</v>
          </cell>
          <cell r="E838">
            <v>0.1007</v>
          </cell>
          <cell r="F838">
            <v>1.21E-2</v>
          </cell>
          <cell r="G838">
            <v>0</v>
          </cell>
          <cell r="I838">
            <v>7.8</v>
          </cell>
          <cell r="J838">
            <v>13</v>
          </cell>
        </row>
        <row r="839">
          <cell r="B839">
            <v>179941</v>
          </cell>
          <cell r="C839">
            <v>7.8708999999999998</v>
          </cell>
          <cell r="D839">
            <v>7.0053000000000001</v>
          </cell>
          <cell r="E839">
            <v>0.68489999999999995</v>
          </cell>
          <cell r="F839">
            <v>0.1807</v>
          </cell>
          <cell r="G839">
            <v>0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7779</v>
          </cell>
          <cell r="C843">
            <v>0.29980000000000001</v>
          </cell>
          <cell r="D843">
            <v>0.23419999999999999</v>
          </cell>
          <cell r="E843">
            <v>6.5500000000000003E-2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7840</v>
          </cell>
          <cell r="C844">
            <v>0.42970000000000003</v>
          </cell>
          <cell r="D844">
            <v>0.38159999999999999</v>
          </cell>
          <cell r="E844">
            <v>4.8099999999999997E-2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7845</v>
          </cell>
          <cell r="C845">
            <v>0.4491</v>
          </cell>
          <cell r="D845">
            <v>0.42</v>
          </cell>
          <cell r="E845">
            <v>2.5000000000000001E-2</v>
          </cell>
          <cell r="F845">
            <v>4.1000000000000003E-3</v>
          </cell>
          <cell r="G845">
            <v>0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7821</v>
          </cell>
          <cell r="C846">
            <v>1.1786000000000001</v>
          </cell>
          <cell r="D846">
            <v>1.0358000000000001</v>
          </cell>
          <cell r="E846">
            <v>0.1386</v>
          </cell>
          <cell r="F846">
            <v>4.1000000000000003E-3</v>
          </cell>
          <cell r="G846">
            <v>0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7819</v>
          </cell>
          <cell r="C847">
            <v>0.17660000000000001</v>
          </cell>
          <cell r="D847">
            <v>0.1026</v>
          </cell>
          <cell r="E847">
            <v>6.0900000000000003E-2</v>
          </cell>
          <cell r="F847">
            <v>1.2999999999999999E-2</v>
          </cell>
          <cell r="G847">
            <v>0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7819</v>
          </cell>
          <cell r="C848">
            <v>0.27429999999999999</v>
          </cell>
          <cell r="D848">
            <v>0.2263</v>
          </cell>
          <cell r="E848">
            <v>2.93E-2</v>
          </cell>
          <cell r="F848">
            <v>1.8700000000000001E-2</v>
          </cell>
          <cell r="G848">
            <v>0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7819</v>
          </cell>
          <cell r="C849">
            <v>9.3299999999999994E-2</v>
          </cell>
          <cell r="D849">
            <v>7.8899999999999998E-2</v>
          </cell>
          <cell r="E849">
            <v>1.44E-2</v>
          </cell>
          <cell r="F849">
            <v>0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7819</v>
          </cell>
          <cell r="C850">
            <v>0.54420000000000002</v>
          </cell>
          <cell r="D850">
            <v>0.4078</v>
          </cell>
          <cell r="E850">
            <v>0.1046</v>
          </cell>
          <cell r="F850">
            <v>3.1699999999999999E-2</v>
          </cell>
          <cell r="G850">
            <v>0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7845</v>
          </cell>
          <cell r="C851">
            <v>0.5071</v>
          </cell>
          <cell r="D851">
            <v>0.45950000000000002</v>
          </cell>
          <cell r="E851">
            <v>4.7500000000000001E-2</v>
          </cell>
          <cell r="F851">
            <v>0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7639</v>
          </cell>
          <cell r="C852">
            <v>0.37259999999999999</v>
          </cell>
          <cell r="D852">
            <v>0.31630000000000003</v>
          </cell>
          <cell r="E852">
            <v>5.6300000000000003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7494</v>
          </cell>
          <cell r="C853">
            <v>0.27860000000000001</v>
          </cell>
          <cell r="D853">
            <v>0.25569999999999998</v>
          </cell>
          <cell r="E853">
            <v>1.2500000000000001E-2</v>
          </cell>
          <cell r="F853">
            <v>1.04E-2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7659</v>
          </cell>
          <cell r="C854">
            <v>1.1585000000000001</v>
          </cell>
          <cell r="D854">
            <v>1.0317000000000001</v>
          </cell>
          <cell r="E854">
            <v>0.1163</v>
          </cell>
          <cell r="F854">
            <v>1.04E-2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7419</v>
          </cell>
          <cell r="C855">
            <v>0.29360000000000003</v>
          </cell>
          <cell r="D855">
            <v>0.26690000000000003</v>
          </cell>
          <cell r="E855">
            <v>2.6700000000000002E-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7305</v>
          </cell>
          <cell r="C856">
            <v>0.80720000000000003</v>
          </cell>
          <cell r="D856">
            <v>0.77080000000000004</v>
          </cell>
          <cell r="E856">
            <v>1.89E-2</v>
          </cell>
          <cell r="F856">
            <v>0</v>
          </cell>
          <cell r="G856">
            <v>1.7500000000000002E-2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552</v>
          </cell>
          <cell r="C857">
            <v>0.52429999999999999</v>
          </cell>
          <cell r="D857">
            <v>0.46829999999999999</v>
          </cell>
          <cell r="E857">
            <v>5.5800000000000002E-2</v>
          </cell>
          <cell r="F857">
            <v>2.9999999999999997E-4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7425</v>
          </cell>
          <cell r="C858">
            <v>1.625</v>
          </cell>
          <cell r="D858">
            <v>1.5058</v>
          </cell>
          <cell r="E858">
            <v>0.1014</v>
          </cell>
          <cell r="F858">
            <v>2.9999999999999997E-4</v>
          </cell>
          <cell r="G858">
            <v>1.7500000000000002E-2</v>
          </cell>
          <cell r="I858">
            <v>4.2</v>
          </cell>
          <cell r="J858">
            <v>7</v>
          </cell>
        </row>
        <row r="859">
          <cell r="B859">
            <v>227681</v>
          </cell>
          <cell r="C859">
            <v>4.5053999999999998</v>
          </cell>
          <cell r="D859">
            <v>3.9802</v>
          </cell>
          <cell r="E859">
            <v>0.46100000000000002</v>
          </cell>
          <cell r="F859">
            <v>4.65E-2</v>
          </cell>
          <cell r="G859">
            <v>1.7500000000000002E-2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7218</v>
          </cell>
          <cell r="C863">
            <v>3.31</v>
          </cell>
          <cell r="D863">
            <v>3.3047</v>
          </cell>
          <cell r="E863">
            <v>5.3E-3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7218</v>
          </cell>
          <cell r="C864">
            <v>0.39100000000000001</v>
          </cell>
          <cell r="D864">
            <v>0.33339999999999997</v>
          </cell>
          <cell r="E864">
            <v>5.7599999999999998E-2</v>
          </cell>
          <cell r="F864">
            <v>0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7218</v>
          </cell>
          <cell r="C865">
            <v>2.3138000000000001</v>
          </cell>
          <cell r="D865">
            <v>2.2422</v>
          </cell>
          <cell r="E865">
            <v>7.1599999999999997E-2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7218</v>
          </cell>
          <cell r="C866">
            <v>6.0148000000000001</v>
          </cell>
          <cell r="D866">
            <v>5.8803000000000001</v>
          </cell>
          <cell r="E866">
            <v>0.13450000000000001</v>
          </cell>
          <cell r="F866">
            <v>0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7217</v>
          </cell>
          <cell r="C867">
            <v>0.35560000000000003</v>
          </cell>
          <cell r="D867">
            <v>0.2984</v>
          </cell>
          <cell r="E867">
            <v>5.7200000000000001E-2</v>
          </cell>
          <cell r="F867">
            <v>0</v>
          </cell>
          <cell r="G867">
            <v>0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7217</v>
          </cell>
          <cell r="C868">
            <v>2.9228999999999998</v>
          </cell>
          <cell r="D868">
            <v>2.0099999999999998</v>
          </cell>
          <cell r="E868">
            <v>2.0999999999999999E-3</v>
          </cell>
          <cell r="F868">
            <v>0.91069999999999995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7217</v>
          </cell>
          <cell r="C869">
            <v>1.2243999999999999</v>
          </cell>
          <cell r="D869">
            <v>1.2005999999999999</v>
          </cell>
          <cell r="E869">
            <v>2.3800000000000002E-2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7217</v>
          </cell>
          <cell r="C870">
            <v>4.5029000000000003</v>
          </cell>
          <cell r="D870">
            <v>3.5089999999999999</v>
          </cell>
          <cell r="E870">
            <v>8.3099999999999993E-2</v>
          </cell>
          <cell r="F870">
            <v>0.91069999999999995</v>
          </cell>
          <cell r="G870">
            <v>0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217</v>
          </cell>
          <cell r="C871">
            <v>0.3322</v>
          </cell>
          <cell r="D871">
            <v>0.33119999999999999</v>
          </cell>
          <cell r="E871">
            <v>1E-3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221</v>
          </cell>
          <cell r="C872">
            <v>0.29249999999999998</v>
          </cell>
          <cell r="D872">
            <v>0.29249999999999998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219</v>
          </cell>
          <cell r="C873">
            <v>1.3971</v>
          </cell>
          <cell r="D873">
            <v>0.8236</v>
          </cell>
          <cell r="E873">
            <v>8.6E-3</v>
          </cell>
          <cell r="F873">
            <v>0</v>
          </cell>
          <cell r="G873">
            <v>0.56499999999999995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219</v>
          </cell>
          <cell r="C874">
            <v>2.0217999999999998</v>
          </cell>
          <cell r="D874">
            <v>1.4473</v>
          </cell>
          <cell r="E874">
            <v>9.5999999999999992E-3</v>
          </cell>
          <cell r="F874">
            <v>0</v>
          </cell>
          <cell r="G874">
            <v>0.56499999999999995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219</v>
          </cell>
          <cell r="C875">
            <v>0.4042</v>
          </cell>
          <cell r="D875">
            <v>0.29530000000000001</v>
          </cell>
          <cell r="E875">
            <v>0.1089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219</v>
          </cell>
          <cell r="C876">
            <v>2.0859000000000001</v>
          </cell>
          <cell r="D876">
            <v>2.0659000000000001</v>
          </cell>
          <cell r="E876">
            <v>0.02</v>
          </cell>
          <cell r="F876">
            <v>0</v>
          </cell>
          <cell r="G876">
            <v>0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9</v>
          </cell>
          <cell r="C877">
            <v>0.99850000000000005</v>
          </cell>
          <cell r="D877">
            <v>0.99750000000000005</v>
          </cell>
          <cell r="E877">
            <v>1.1000000000000001E-3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219</v>
          </cell>
          <cell r="C878">
            <v>3.4885999999999999</v>
          </cell>
          <cell r="D878">
            <v>3.3586999999999998</v>
          </cell>
          <cell r="E878">
            <v>0.13</v>
          </cell>
          <cell r="F878">
            <v>0</v>
          </cell>
          <cell r="G878">
            <v>0</v>
          </cell>
          <cell r="I878">
            <v>9</v>
          </cell>
          <cell r="J878">
            <v>15</v>
          </cell>
        </row>
        <row r="879">
          <cell r="B879">
            <v>7218</v>
          </cell>
          <cell r="C879">
            <v>16.028199999999998</v>
          </cell>
          <cell r="D879">
            <v>14.195499999999999</v>
          </cell>
          <cell r="E879">
            <v>0.35720000000000002</v>
          </cell>
          <cell r="F879">
            <v>0.91059999999999997</v>
          </cell>
          <cell r="G879">
            <v>0.56510000000000005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41010000000000002</v>
          </cell>
          <cell r="D883">
            <v>0.3795</v>
          </cell>
          <cell r="E883">
            <v>3.0599999999999999E-2</v>
          </cell>
          <cell r="F883">
            <v>0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531</v>
          </cell>
          <cell r="C884">
            <v>0.22500000000000001</v>
          </cell>
          <cell r="D884">
            <v>0.20930000000000001</v>
          </cell>
          <cell r="E884">
            <v>1.5800000000000002E-2</v>
          </cell>
          <cell r="F884">
            <v>0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525</v>
          </cell>
          <cell r="C885">
            <v>0.82310000000000005</v>
          </cell>
          <cell r="D885">
            <v>0.69510000000000005</v>
          </cell>
          <cell r="E885">
            <v>2.12E-2</v>
          </cell>
          <cell r="F885">
            <v>0.10680000000000001</v>
          </cell>
          <cell r="G885">
            <v>0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472</v>
          </cell>
          <cell r="C886">
            <v>1.4582999999999999</v>
          </cell>
          <cell r="D886">
            <v>1.284</v>
          </cell>
          <cell r="E886">
            <v>6.7599999999999993E-2</v>
          </cell>
          <cell r="F886">
            <v>0.10680000000000001</v>
          </cell>
          <cell r="G886">
            <v>0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483</v>
          </cell>
          <cell r="C887">
            <v>0.25009999999999999</v>
          </cell>
          <cell r="D887">
            <v>0.2392</v>
          </cell>
          <cell r="E887">
            <v>1.09E-2</v>
          </cell>
          <cell r="F887">
            <v>0</v>
          </cell>
          <cell r="G887">
            <v>0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482</v>
          </cell>
          <cell r="C888">
            <v>0.1159</v>
          </cell>
          <cell r="D888">
            <v>0.1087</v>
          </cell>
          <cell r="E888">
            <v>7.0000000000000001E-3</v>
          </cell>
          <cell r="F888">
            <v>2.0000000000000001E-4</v>
          </cell>
          <cell r="G888">
            <v>0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482</v>
          </cell>
          <cell r="C889">
            <v>0.1356</v>
          </cell>
          <cell r="D889">
            <v>0.128</v>
          </cell>
          <cell r="E889">
            <v>7.6E-3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482</v>
          </cell>
          <cell r="C890">
            <v>0.50160000000000005</v>
          </cell>
          <cell r="D890">
            <v>0.47589999999999999</v>
          </cell>
          <cell r="E890">
            <v>2.5499999999999998E-2</v>
          </cell>
          <cell r="F890">
            <v>2.0000000000000001E-4</v>
          </cell>
          <cell r="G890">
            <v>0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500</v>
          </cell>
          <cell r="C891">
            <v>0.29959999999999998</v>
          </cell>
          <cell r="D891">
            <v>0.28549999999999998</v>
          </cell>
          <cell r="E891">
            <v>1.41E-2</v>
          </cell>
          <cell r="F891">
            <v>0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221</v>
          </cell>
          <cell r="C892">
            <v>0.15509999999999999</v>
          </cell>
          <cell r="D892">
            <v>0.1047</v>
          </cell>
          <cell r="E892">
            <v>4.2099999999999999E-2</v>
          </cell>
          <cell r="F892">
            <v>8.3999999999999995E-3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216</v>
          </cell>
          <cell r="C893">
            <v>0.31519999999999998</v>
          </cell>
          <cell r="D893">
            <v>0.27200000000000002</v>
          </cell>
          <cell r="E893">
            <v>4.2900000000000001E-2</v>
          </cell>
          <cell r="F893">
            <v>2.9999999999999997E-4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12</v>
          </cell>
          <cell r="C894">
            <v>0.77</v>
          </cell>
          <cell r="D894">
            <v>0.66239999999999999</v>
          </cell>
          <cell r="E894">
            <v>9.9099999999999994E-2</v>
          </cell>
          <cell r="F894">
            <v>8.6999999999999994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08</v>
          </cell>
          <cell r="C895">
            <v>0.18290000000000001</v>
          </cell>
          <cell r="D895">
            <v>0.15690000000000001</v>
          </cell>
          <cell r="E895">
            <v>2.5999999999999999E-2</v>
          </cell>
          <cell r="F895">
            <v>0</v>
          </cell>
          <cell r="G895">
            <v>0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269</v>
          </cell>
          <cell r="C896">
            <v>0.33760000000000001</v>
          </cell>
          <cell r="D896">
            <v>0.30570000000000003</v>
          </cell>
          <cell r="E896">
            <v>3.1899999999999998E-2</v>
          </cell>
          <cell r="F896">
            <v>0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201</v>
          </cell>
          <cell r="C897">
            <v>0.44159999999999999</v>
          </cell>
          <cell r="D897">
            <v>0.18260000000000001</v>
          </cell>
          <cell r="E897">
            <v>0.25600000000000001</v>
          </cell>
          <cell r="F897">
            <v>3.0999999999999999E-3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259</v>
          </cell>
          <cell r="C898">
            <v>0.96199999999999997</v>
          </cell>
          <cell r="D898">
            <v>0.6452</v>
          </cell>
          <cell r="E898">
            <v>0.31380000000000002</v>
          </cell>
          <cell r="F898">
            <v>3.0999999999999999E-3</v>
          </cell>
          <cell r="G898">
            <v>0</v>
          </cell>
          <cell r="I898">
            <v>4.2</v>
          </cell>
          <cell r="J898">
            <v>7</v>
          </cell>
        </row>
        <row r="899">
          <cell r="B899">
            <v>118381</v>
          </cell>
          <cell r="C899">
            <v>3.6920000000000002</v>
          </cell>
          <cell r="D899">
            <v>3.0678000000000001</v>
          </cell>
          <cell r="E899">
            <v>0.50560000000000005</v>
          </cell>
          <cell r="F899">
            <v>0.11890000000000001</v>
          </cell>
          <cell r="G899">
            <v>0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4101999999999999</v>
          </cell>
          <cell r="D903">
            <v>1.2769999999999999</v>
          </cell>
          <cell r="E903">
            <v>0.1331</v>
          </cell>
          <cell r="F903">
            <v>1E-4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1.6113999999999999</v>
          </cell>
          <cell r="D904">
            <v>1.365</v>
          </cell>
          <cell r="E904">
            <v>9.4999999999999998E-3</v>
          </cell>
          <cell r="F904">
            <v>0.2369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2.7160000000000002</v>
          </cell>
          <cell r="D905">
            <v>2.7136</v>
          </cell>
          <cell r="E905">
            <v>2.3E-3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5.7375999999999996</v>
          </cell>
          <cell r="D906">
            <v>5.3555999999999999</v>
          </cell>
          <cell r="E906">
            <v>0.1449</v>
          </cell>
          <cell r="F906">
            <v>0.23699999999999999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4032</v>
          </cell>
          <cell r="D907">
            <v>0.4032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1.0663</v>
          </cell>
          <cell r="D908">
            <v>1.0011000000000001</v>
          </cell>
          <cell r="E908">
            <v>6.5299999999999997E-2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35349999999999998</v>
          </cell>
          <cell r="D909">
            <v>0.34720000000000001</v>
          </cell>
          <cell r="E909">
            <v>6.4000000000000003E-3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823</v>
          </cell>
          <cell r="D910">
            <v>1.7515000000000001</v>
          </cell>
          <cell r="E910">
            <v>7.17E-2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0.47849999999999998</v>
          </cell>
          <cell r="D911">
            <v>0.4758</v>
          </cell>
          <cell r="E911">
            <v>2.7000000000000001E-3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3049</v>
          </cell>
          <cell r="D912">
            <v>0.28960000000000002</v>
          </cell>
          <cell r="E912">
            <v>1.5299999999999999E-2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1.1346000000000001</v>
          </cell>
          <cell r="D913">
            <v>0.7762</v>
          </cell>
          <cell r="E913">
            <v>0</v>
          </cell>
          <cell r="F913">
            <v>0</v>
          </cell>
          <cell r="G913">
            <v>0.3584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1.9179999999999999</v>
          </cell>
          <cell r="D914">
            <v>1.5416000000000001</v>
          </cell>
          <cell r="E914">
            <v>1.7999999999999999E-2</v>
          </cell>
          <cell r="F914">
            <v>0</v>
          </cell>
          <cell r="G914">
            <v>0.3584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1.2833000000000001</v>
          </cell>
          <cell r="D915">
            <v>0.73099999999999998</v>
          </cell>
          <cell r="E915">
            <v>6.8599999999999994E-2</v>
          </cell>
          <cell r="F915">
            <v>0.48380000000000001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1.4697</v>
          </cell>
          <cell r="D916">
            <v>1.4141999999999999</v>
          </cell>
          <cell r="E916">
            <v>5.8999999999999999E-3</v>
          </cell>
          <cell r="F916">
            <v>0</v>
          </cell>
          <cell r="G916">
            <v>4.950000000000000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2.0154999999999998</v>
          </cell>
          <cell r="D917">
            <v>2.0135999999999998</v>
          </cell>
          <cell r="E917">
            <v>1.9E-3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4.7685000000000004</v>
          </cell>
          <cell r="D918">
            <v>4.1588000000000003</v>
          </cell>
          <cell r="E918">
            <v>7.6399999999999996E-2</v>
          </cell>
          <cell r="F918">
            <v>0.48380000000000001</v>
          </cell>
          <cell r="G918">
            <v>4.950000000000000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4.2471</v>
          </cell>
          <cell r="D919">
            <v>12.807499999999999</v>
          </cell>
          <cell r="E919">
            <v>0.311</v>
          </cell>
          <cell r="F919">
            <v>0.7208</v>
          </cell>
          <cell r="G919">
            <v>0.40789999999999998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7102</v>
          </cell>
          <cell r="C923">
            <v>0.48399999999999999</v>
          </cell>
          <cell r="D923">
            <v>0.4098</v>
          </cell>
          <cell r="E923">
            <v>3.1800000000000002E-2</v>
          </cell>
          <cell r="F923">
            <v>4.24E-2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7100</v>
          </cell>
          <cell r="C924">
            <v>0.20760000000000001</v>
          </cell>
          <cell r="D924">
            <v>0.10680000000000001</v>
          </cell>
          <cell r="E924">
            <v>0.1009</v>
          </cell>
          <cell r="F924">
            <v>0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7106</v>
          </cell>
          <cell r="C925">
            <v>0.13289999999999999</v>
          </cell>
          <cell r="D925">
            <v>0.112</v>
          </cell>
          <cell r="E925">
            <v>9.1999999999999998E-3</v>
          </cell>
          <cell r="F925">
            <v>1.1599999999999999E-2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7103</v>
          </cell>
          <cell r="C926">
            <v>0.82450000000000001</v>
          </cell>
          <cell r="D926">
            <v>0.62860000000000005</v>
          </cell>
          <cell r="E926">
            <v>0.1419</v>
          </cell>
          <cell r="F926">
            <v>5.3999999999999999E-2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7086</v>
          </cell>
          <cell r="C927">
            <v>0.20699999999999999</v>
          </cell>
          <cell r="D927">
            <v>0.19470000000000001</v>
          </cell>
          <cell r="E927">
            <v>1.09E-2</v>
          </cell>
          <cell r="F927">
            <v>1.2999999999999999E-3</v>
          </cell>
          <cell r="G927">
            <v>0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7072</v>
          </cell>
          <cell r="C928">
            <v>0.45700000000000002</v>
          </cell>
          <cell r="D928">
            <v>0.16350000000000001</v>
          </cell>
          <cell r="E928">
            <v>4.0000000000000002E-4</v>
          </cell>
          <cell r="F928">
            <v>0.29320000000000002</v>
          </cell>
          <cell r="G928">
            <v>0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7072</v>
          </cell>
          <cell r="C929">
            <v>0.2455</v>
          </cell>
          <cell r="D929">
            <v>0.2258</v>
          </cell>
          <cell r="E929">
            <v>9.5999999999999992E-3</v>
          </cell>
          <cell r="F929">
            <v>1.01E-2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7077</v>
          </cell>
          <cell r="C930">
            <v>0.90949999999999998</v>
          </cell>
          <cell r="D930">
            <v>0.58399999999999996</v>
          </cell>
          <cell r="E930">
            <v>2.0899999999999998E-2</v>
          </cell>
          <cell r="F930">
            <v>0.30459999999999998</v>
          </cell>
          <cell r="G930">
            <v>0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7072</v>
          </cell>
          <cell r="C931">
            <v>0.50009999999999999</v>
          </cell>
          <cell r="D931">
            <v>0.38150000000000001</v>
          </cell>
          <cell r="E931">
            <v>0.11849999999999999</v>
          </cell>
          <cell r="F931">
            <v>0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7059</v>
          </cell>
          <cell r="C932">
            <v>0.3468</v>
          </cell>
          <cell r="D932">
            <v>0.32819999999999999</v>
          </cell>
          <cell r="E932">
            <v>4.0000000000000002E-4</v>
          </cell>
          <cell r="F932">
            <v>1.8200000000000001E-2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7056</v>
          </cell>
          <cell r="C933">
            <v>0.2802</v>
          </cell>
          <cell r="D933">
            <v>0.16700000000000001</v>
          </cell>
          <cell r="E933">
            <v>5.0700000000000002E-2</v>
          </cell>
          <cell r="F933">
            <v>6.25E-2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7062</v>
          </cell>
          <cell r="C934">
            <v>1.1271</v>
          </cell>
          <cell r="D934">
            <v>0.87670000000000003</v>
          </cell>
          <cell r="E934">
            <v>0.1696</v>
          </cell>
          <cell r="F934">
            <v>8.0699999999999994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7055</v>
          </cell>
          <cell r="C935">
            <v>0.10730000000000001</v>
          </cell>
          <cell r="D935">
            <v>9.8000000000000004E-2</v>
          </cell>
          <cell r="E935">
            <v>9.2999999999999992E-3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7042</v>
          </cell>
          <cell r="C936">
            <v>0.3805</v>
          </cell>
          <cell r="D936">
            <v>0.13189999999999999</v>
          </cell>
          <cell r="E936">
            <v>0.17249999999999999</v>
          </cell>
          <cell r="F936">
            <v>0</v>
          </cell>
          <cell r="G936">
            <v>7.5999999999999998E-2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041</v>
          </cell>
          <cell r="C937">
            <v>0.41499999999999998</v>
          </cell>
          <cell r="D937">
            <v>0.3569</v>
          </cell>
          <cell r="E937">
            <v>2.3199999999999998E-2</v>
          </cell>
          <cell r="F937">
            <v>3.49E-2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7046</v>
          </cell>
          <cell r="C938">
            <v>0.90280000000000005</v>
          </cell>
          <cell r="D938">
            <v>0.58679999999999999</v>
          </cell>
          <cell r="E938">
            <v>0.20499999999999999</v>
          </cell>
          <cell r="F938">
            <v>3.49E-2</v>
          </cell>
          <cell r="G938">
            <v>7.5999999999999998E-2</v>
          </cell>
          <cell r="I938">
            <v>3.6</v>
          </cell>
          <cell r="J938">
            <v>6</v>
          </cell>
        </row>
        <row r="939">
          <cell r="B939">
            <v>67072</v>
          </cell>
          <cell r="C939">
            <v>3.7637999999999998</v>
          </cell>
          <cell r="D939">
            <v>2.6760999999999999</v>
          </cell>
          <cell r="E939">
            <v>0.53739999999999999</v>
          </cell>
          <cell r="F939">
            <v>0.47420000000000001</v>
          </cell>
          <cell r="G939">
            <v>7.5999999999999998E-2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3340</v>
          </cell>
          <cell r="C943">
            <v>0.60760000000000003</v>
          </cell>
          <cell r="D943">
            <v>0.4829</v>
          </cell>
          <cell r="E943">
            <v>0.12470000000000001</v>
          </cell>
          <cell r="F943">
            <v>0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3340</v>
          </cell>
          <cell r="C944">
            <v>0.4521</v>
          </cell>
          <cell r="D944">
            <v>0.37159999999999999</v>
          </cell>
          <cell r="E944">
            <v>8.0600000000000005E-2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3325</v>
          </cell>
          <cell r="C945">
            <v>0.36199999999999999</v>
          </cell>
          <cell r="D945">
            <v>0.31680000000000003</v>
          </cell>
          <cell r="E945">
            <v>4.5100000000000001E-2</v>
          </cell>
          <cell r="F945">
            <v>0</v>
          </cell>
          <cell r="G945">
            <v>0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3335</v>
          </cell>
          <cell r="C946">
            <v>1.4217</v>
          </cell>
          <cell r="D946">
            <v>1.1713</v>
          </cell>
          <cell r="E946">
            <v>0.25040000000000001</v>
          </cell>
          <cell r="F946">
            <v>0</v>
          </cell>
          <cell r="G946">
            <v>0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3316</v>
          </cell>
          <cell r="C947">
            <v>0.33160000000000001</v>
          </cell>
          <cell r="D947">
            <v>0.21110000000000001</v>
          </cell>
          <cell r="E947">
            <v>6.0499999999999998E-2</v>
          </cell>
          <cell r="F947">
            <v>0.06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3316</v>
          </cell>
          <cell r="C948">
            <v>0.70279999999999998</v>
          </cell>
          <cell r="D948">
            <v>0.42330000000000001</v>
          </cell>
          <cell r="E948">
            <v>0.27950000000000003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3316</v>
          </cell>
          <cell r="C949">
            <v>0.6431</v>
          </cell>
          <cell r="D949">
            <v>0.59150000000000003</v>
          </cell>
          <cell r="E949">
            <v>4.1799999999999997E-2</v>
          </cell>
          <cell r="F949">
            <v>9.7999999999999997E-3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3316</v>
          </cell>
          <cell r="C950">
            <v>1.6775</v>
          </cell>
          <cell r="D950">
            <v>1.2259</v>
          </cell>
          <cell r="E950">
            <v>0.38179999999999997</v>
          </cell>
          <cell r="F950">
            <v>6.9800000000000001E-2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3316</v>
          </cell>
          <cell r="C951">
            <v>0.87719999999999998</v>
          </cell>
          <cell r="D951">
            <v>0.71950000000000003</v>
          </cell>
          <cell r="E951">
            <v>0.15770000000000001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3289</v>
          </cell>
          <cell r="C952">
            <v>0.62829999999999997</v>
          </cell>
          <cell r="D952">
            <v>0.57289999999999996</v>
          </cell>
          <cell r="E952">
            <v>5.5399999999999998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3263</v>
          </cell>
          <cell r="C953">
            <v>0.63280000000000003</v>
          </cell>
          <cell r="D953">
            <v>0.60580000000000001</v>
          </cell>
          <cell r="E953">
            <v>2.7E-2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3289</v>
          </cell>
          <cell r="C954">
            <v>2.1383999999999999</v>
          </cell>
          <cell r="D954">
            <v>1.8983000000000001</v>
          </cell>
          <cell r="E954">
            <v>0.2402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3264</v>
          </cell>
          <cell r="C955">
            <v>0.68679999999999997</v>
          </cell>
          <cell r="D955">
            <v>0.59050000000000002</v>
          </cell>
          <cell r="E955">
            <v>8.3900000000000002E-2</v>
          </cell>
          <cell r="F955">
            <v>1.23E-2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3259</v>
          </cell>
          <cell r="C956">
            <v>0.96289999999999998</v>
          </cell>
          <cell r="D956">
            <v>0.4788</v>
          </cell>
          <cell r="E956">
            <v>2.92E-2</v>
          </cell>
          <cell r="F956">
            <v>0.45490000000000003</v>
          </cell>
          <cell r="G956">
            <v>0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246</v>
          </cell>
          <cell r="C957">
            <v>1.3335999999999999</v>
          </cell>
          <cell r="D957">
            <v>1.0216000000000001</v>
          </cell>
          <cell r="E957">
            <v>7.0499999999999993E-2</v>
          </cell>
          <cell r="F957">
            <v>0.24149999999999999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3256</v>
          </cell>
          <cell r="C958">
            <v>2.9832000000000001</v>
          </cell>
          <cell r="D958">
            <v>2.0908000000000002</v>
          </cell>
          <cell r="E958">
            <v>0.18360000000000001</v>
          </cell>
          <cell r="F958">
            <v>0.7087</v>
          </cell>
          <cell r="G958">
            <v>0</v>
          </cell>
          <cell r="I958">
            <v>6.6</v>
          </cell>
          <cell r="J958">
            <v>11</v>
          </cell>
        </row>
        <row r="959">
          <cell r="B959">
            <v>53299</v>
          </cell>
          <cell r="C959">
            <v>8.2195999999999998</v>
          </cell>
          <cell r="D959">
            <v>6.3855000000000004</v>
          </cell>
          <cell r="E959">
            <v>1.0561</v>
          </cell>
          <cell r="F959">
            <v>0.77790000000000004</v>
          </cell>
          <cell r="G959">
            <v>0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92284</v>
          </cell>
          <cell r="C963">
            <v>1.1944999999999999</v>
          </cell>
          <cell r="D963">
            <v>0.82410000000000005</v>
          </cell>
          <cell r="E963">
            <v>0.37040000000000001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92273</v>
          </cell>
          <cell r="C964">
            <v>0.51049999999999995</v>
          </cell>
          <cell r="D964">
            <v>0.44490000000000002</v>
          </cell>
          <cell r="E964">
            <v>5.6000000000000001E-2</v>
          </cell>
          <cell r="F964">
            <v>9.5999999999999992E-3</v>
          </cell>
          <cell r="G964">
            <v>0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92260</v>
          </cell>
          <cell r="C965">
            <v>0.64600000000000002</v>
          </cell>
          <cell r="D965">
            <v>0.59650000000000003</v>
          </cell>
          <cell r="E965">
            <v>4.9599999999999998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92272</v>
          </cell>
          <cell r="C966">
            <v>2.3511000000000002</v>
          </cell>
          <cell r="D966">
            <v>1.8654999999999999</v>
          </cell>
          <cell r="E966">
            <v>0.47599999999999998</v>
          </cell>
          <cell r="F966">
            <v>9.5999999999999992E-3</v>
          </cell>
          <cell r="G966">
            <v>0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92249</v>
          </cell>
          <cell r="C967">
            <v>0.48859999999999998</v>
          </cell>
          <cell r="D967">
            <v>0.20749999999999999</v>
          </cell>
          <cell r="E967">
            <v>0.28120000000000001</v>
          </cell>
          <cell r="F967">
            <v>0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92250</v>
          </cell>
          <cell r="C968">
            <v>0.53300000000000003</v>
          </cell>
          <cell r="D968">
            <v>0.28970000000000001</v>
          </cell>
          <cell r="E968">
            <v>0.1234</v>
          </cell>
          <cell r="F968">
            <v>0.12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92131</v>
          </cell>
          <cell r="C969">
            <v>1.1817</v>
          </cell>
          <cell r="D969">
            <v>0.80210000000000004</v>
          </cell>
          <cell r="E969">
            <v>0.14299999999999999</v>
          </cell>
          <cell r="F969">
            <v>0.2366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92210</v>
          </cell>
          <cell r="C970">
            <v>2.2027000000000001</v>
          </cell>
          <cell r="D970">
            <v>1.2988</v>
          </cell>
          <cell r="E970">
            <v>0.54759999999999998</v>
          </cell>
          <cell r="F970">
            <v>0.35639999999999999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92113</v>
          </cell>
          <cell r="C971">
            <v>0.81969999999999998</v>
          </cell>
          <cell r="D971">
            <v>0.62350000000000005</v>
          </cell>
          <cell r="E971">
            <v>2.3900000000000001E-2</v>
          </cell>
          <cell r="F971">
            <v>0.1724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92114</v>
          </cell>
          <cell r="C972">
            <v>0.27460000000000001</v>
          </cell>
          <cell r="D972">
            <v>0.24310000000000001</v>
          </cell>
          <cell r="E972">
            <v>3.15E-2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92089</v>
          </cell>
          <cell r="C973">
            <v>0.33939999999999998</v>
          </cell>
          <cell r="D973">
            <v>0.27400000000000002</v>
          </cell>
          <cell r="E973">
            <v>6.54E-2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92105</v>
          </cell>
          <cell r="C974">
            <v>1.4337</v>
          </cell>
          <cell r="D974">
            <v>1.1406000000000001</v>
          </cell>
          <cell r="E974">
            <v>0.1208</v>
          </cell>
          <cell r="F974">
            <v>0.1724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91858</v>
          </cell>
          <cell r="C975">
            <v>0.79969999999999997</v>
          </cell>
          <cell r="D975">
            <v>0.64559999999999995</v>
          </cell>
          <cell r="E975">
            <v>0.15409999999999999</v>
          </cell>
          <cell r="F975">
            <v>0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91893</v>
          </cell>
          <cell r="C976">
            <v>1.3332999999999999</v>
          </cell>
          <cell r="D976">
            <v>0.68540000000000001</v>
          </cell>
          <cell r="E976">
            <v>0.3322</v>
          </cell>
          <cell r="F976">
            <v>0.30599999999999999</v>
          </cell>
          <cell r="G976">
            <v>9.5999999999999992E-3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1875</v>
          </cell>
          <cell r="C977">
            <v>0.94020000000000004</v>
          </cell>
          <cell r="D977">
            <v>0.85450000000000004</v>
          </cell>
          <cell r="E977">
            <v>1.34E-2</v>
          </cell>
          <cell r="F977">
            <v>0</v>
          </cell>
          <cell r="G977">
            <v>7.2300000000000003E-2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1875</v>
          </cell>
          <cell r="C978">
            <v>3.0733000000000001</v>
          </cell>
          <cell r="D978">
            <v>2.1855000000000002</v>
          </cell>
          <cell r="E978">
            <v>0.49969999999999998</v>
          </cell>
          <cell r="F978">
            <v>0.30609999999999998</v>
          </cell>
          <cell r="G978">
            <v>8.1900000000000001E-2</v>
          </cell>
          <cell r="I978">
            <v>7.8</v>
          </cell>
          <cell r="J978">
            <v>13</v>
          </cell>
        </row>
        <row r="979">
          <cell r="B979">
            <v>92116</v>
          </cell>
          <cell r="C979">
            <v>9.0588999999999995</v>
          </cell>
          <cell r="D979">
            <v>6.4890999999999996</v>
          </cell>
          <cell r="E979">
            <v>1.6443000000000001</v>
          </cell>
          <cell r="F979">
            <v>0.84409999999999996</v>
          </cell>
          <cell r="G979">
            <v>8.1699999999999995E-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4898</v>
          </cell>
          <cell r="C983">
            <v>0.54479999999999995</v>
          </cell>
          <cell r="D983">
            <v>0.46939999999999998</v>
          </cell>
          <cell r="E983">
            <v>5.9400000000000001E-2</v>
          </cell>
          <cell r="F983">
            <v>1.6E-2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4874</v>
          </cell>
          <cell r="C984">
            <v>0.20760000000000001</v>
          </cell>
          <cell r="D984">
            <v>0.1326</v>
          </cell>
          <cell r="E984">
            <v>7.4999999999999997E-2</v>
          </cell>
          <cell r="F984">
            <v>0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4876</v>
          </cell>
          <cell r="C985">
            <v>0.84509999999999996</v>
          </cell>
          <cell r="D985">
            <v>0.46029999999999999</v>
          </cell>
          <cell r="E985">
            <v>8.4900000000000003E-2</v>
          </cell>
          <cell r="F985">
            <v>0</v>
          </cell>
          <cell r="G985">
            <v>0.2999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4883</v>
          </cell>
          <cell r="C986">
            <v>1.5974999999999999</v>
          </cell>
          <cell r="D986">
            <v>1.0623</v>
          </cell>
          <cell r="E986">
            <v>0.21929999999999999</v>
          </cell>
          <cell r="F986">
            <v>1.6E-2</v>
          </cell>
          <cell r="G986">
            <v>0.2999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4839</v>
          </cell>
          <cell r="C987">
            <v>0.18740000000000001</v>
          </cell>
          <cell r="D987">
            <v>4.8899999999999999E-2</v>
          </cell>
          <cell r="E987">
            <v>8.3400000000000002E-2</v>
          </cell>
          <cell r="F987">
            <v>4.3499999999999997E-2</v>
          </cell>
          <cell r="G987">
            <v>1.1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4839</v>
          </cell>
          <cell r="C988">
            <v>0.2082</v>
          </cell>
          <cell r="D988">
            <v>6.6400000000000001E-2</v>
          </cell>
          <cell r="E988">
            <v>5.1700000000000003E-2</v>
          </cell>
          <cell r="F988">
            <v>9.01E-2</v>
          </cell>
          <cell r="G988">
            <v>0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4839</v>
          </cell>
          <cell r="C989">
            <v>0.2074</v>
          </cell>
          <cell r="D989">
            <v>0.1578</v>
          </cell>
          <cell r="E989">
            <v>3.6900000000000002E-2</v>
          </cell>
          <cell r="F989">
            <v>1.2699999999999999E-2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4839</v>
          </cell>
          <cell r="C990">
            <v>0.60299999999999998</v>
          </cell>
          <cell r="D990">
            <v>0.27310000000000001</v>
          </cell>
          <cell r="E990">
            <v>0.17199999999999999</v>
          </cell>
          <cell r="F990">
            <v>0.14630000000000001</v>
          </cell>
          <cell r="G990">
            <v>1.17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839</v>
          </cell>
          <cell r="C991">
            <v>0.71660000000000001</v>
          </cell>
          <cell r="D991">
            <v>0.44159999999999999</v>
          </cell>
          <cell r="E991">
            <v>0.1183</v>
          </cell>
          <cell r="F991">
            <v>0.14030000000000001</v>
          </cell>
          <cell r="G991">
            <v>1.6500000000000001E-2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839</v>
          </cell>
          <cell r="C992">
            <v>0.3846</v>
          </cell>
          <cell r="D992">
            <v>0.32369999999999999</v>
          </cell>
          <cell r="E992">
            <v>6.0900000000000003E-2</v>
          </cell>
          <cell r="F992">
            <v>0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839</v>
          </cell>
          <cell r="C993">
            <v>0.19139999999999999</v>
          </cell>
          <cell r="D993">
            <v>0.13730000000000001</v>
          </cell>
          <cell r="E993">
            <v>2.6700000000000002E-2</v>
          </cell>
          <cell r="F993">
            <v>0</v>
          </cell>
          <cell r="G993">
            <v>2.7400000000000001E-2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839</v>
          </cell>
          <cell r="C994">
            <v>1.2926</v>
          </cell>
          <cell r="D994">
            <v>0.90259999999999996</v>
          </cell>
          <cell r="E994">
            <v>0.2059</v>
          </cell>
          <cell r="F994">
            <v>0.14030000000000001</v>
          </cell>
          <cell r="G994">
            <v>4.3900000000000002E-2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839</v>
          </cell>
          <cell r="C995">
            <v>0.50060000000000004</v>
          </cell>
          <cell r="D995">
            <v>0.33100000000000002</v>
          </cell>
          <cell r="E995">
            <v>0.1696</v>
          </cell>
          <cell r="F995">
            <v>0</v>
          </cell>
          <cell r="G995">
            <v>0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839</v>
          </cell>
          <cell r="C996">
            <v>0.75209999999999999</v>
          </cell>
          <cell r="D996">
            <v>0.65600000000000003</v>
          </cell>
          <cell r="E996">
            <v>6.3399999999999998E-2</v>
          </cell>
          <cell r="F996">
            <v>3.27E-2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839</v>
          </cell>
          <cell r="C997">
            <v>0.34160000000000001</v>
          </cell>
          <cell r="D997">
            <v>0.25190000000000001</v>
          </cell>
          <cell r="E997">
            <v>7.2999999999999995E-2</v>
          </cell>
          <cell r="F997">
            <v>1.67E-2</v>
          </cell>
          <cell r="G997">
            <v>0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839</v>
          </cell>
          <cell r="C998">
            <v>1.5943000000000001</v>
          </cell>
          <cell r="D998">
            <v>1.2388999999999999</v>
          </cell>
          <cell r="E998">
            <v>0.30599999999999999</v>
          </cell>
          <cell r="F998">
            <v>4.9399999999999999E-2</v>
          </cell>
          <cell r="G998">
            <v>0</v>
          </cell>
          <cell r="I998">
            <v>4.2</v>
          </cell>
          <cell r="J998">
            <v>7</v>
          </cell>
        </row>
        <row r="999">
          <cell r="B999">
            <v>104850</v>
          </cell>
          <cell r="C999">
            <v>5.0875000000000004</v>
          </cell>
          <cell r="D999">
            <v>3.4769999999999999</v>
          </cell>
          <cell r="E999">
            <v>0.9032</v>
          </cell>
          <cell r="F999">
            <v>0.35199999999999998</v>
          </cell>
          <cell r="G999">
            <v>0.35560000000000003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6158000000000001</v>
          </cell>
          <cell r="D1003">
            <v>5.6158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4.8244999999999996</v>
          </cell>
          <cell r="D1004">
            <v>4.7812999999999999</v>
          </cell>
          <cell r="E1004">
            <v>0</v>
          </cell>
          <cell r="F1004">
            <v>4.3200000000000002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9601</v>
          </cell>
          <cell r="D1005">
            <v>1.8317000000000001</v>
          </cell>
          <cell r="E1005">
            <v>0</v>
          </cell>
          <cell r="F1005">
            <v>0</v>
          </cell>
          <cell r="G1005">
            <v>0.12839999999999999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2.400399999999999</v>
          </cell>
          <cell r="D1006">
            <v>12.2288</v>
          </cell>
          <cell r="E1006">
            <v>0</v>
          </cell>
          <cell r="F1006">
            <v>4.3200000000000002E-2</v>
          </cell>
          <cell r="G1006">
            <v>0.12839999999999999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0.2303</v>
          </cell>
          <cell r="D1007">
            <v>0.2303</v>
          </cell>
          <cell r="E1007">
            <v>0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42509999999999998</v>
          </cell>
          <cell r="D1008">
            <v>0.13370000000000001</v>
          </cell>
          <cell r="E1008">
            <v>0.29149999999999998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0.3231</v>
          </cell>
          <cell r="D1009">
            <v>0.27660000000000001</v>
          </cell>
          <cell r="E1009">
            <v>4.6600000000000003E-2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0.97850000000000004</v>
          </cell>
          <cell r="D1010">
            <v>0.64059999999999995</v>
          </cell>
          <cell r="E1010">
            <v>0.33810000000000001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1237999999999999</v>
          </cell>
          <cell r="D1011">
            <v>1.1237999999999999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0.3125</v>
          </cell>
          <cell r="D1012">
            <v>0.3125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3.6916000000000002</v>
          </cell>
          <cell r="D1013">
            <v>3.6916000000000002</v>
          </cell>
          <cell r="E1013">
            <v>0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5.1279000000000003</v>
          </cell>
          <cell r="D1014">
            <v>5.1279000000000003</v>
          </cell>
          <cell r="E1014">
            <v>0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0.57640000000000002</v>
          </cell>
          <cell r="D1015">
            <v>0.48820000000000002</v>
          </cell>
          <cell r="E1015">
            <v>0</v>
          </cell>
          <cell r="F1015">
            <v>8.8200000000000001E-2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1.3896999999999999</v>
          </cell>
          <cell r="D1016">
            <v>1.3807</v>
          </cell>
          <cell r="E1016">
            <v>0</v>
          </cell>
          <cell r="F1016">
            <v>0</v>
          </cell>
          <cell r="G1016">
            <v>8.9999999999999993E-3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1.5347999999999999</v>
          </cell>
          <cell r="D1017">
            <v>1.5347999999999999</v>
          </cell>
          <cell r="E1017">
            <v>0</v>
          </cell>
          <cell r="F1017">
            <v>0</v>
          </cell>
          <cell r="G1017">
            <v>0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3.5009000000000001</v>
          </cell>
          <cell r="D1018">
            <v>3.4037000000000002</v>
          </cell>
          <cell r="E1018">
            <v>0</v>
          </cell>
          <cell r="F1018">
            <v>8.8200000000000001E-2</v>
          </cell>
          <cell r="G1018">
            <v>8.9999999999999993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22.0077</v>
          </cell>
          <cell r="D1019">
            <v>21.401</v>
          </cell>
          <cell r="E1019">
            <v>0.33810000000000001</v>
          </cell>
          <cell r="F1019">
            <v>0.13139999999999999</v>
          </cell>
          <cell r="G1019">
            <v>0.13739999999999999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8741</v>
          </cell>
          <cell r="C1023">
            <v>0.70340000000000003</v>
          </cell>
          <cell r="D1023">
            <v>0.65900000000000003</v>
          </cell>
          <cell r="E1023">
            <v>4.4400000000000002E-2</v>
          </cell>
          <cell r="F1023">
            <v>0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8727</v>
          </cell>
          <cell r="C1024">
            <v>0.47249999999999998</v>
          </cell>
          <cell r="D1024">
            <v>0.46210000000000001</v>
          </cell>
          <cell r="E1024">
            <v>1.04E-2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8727</v>
          </cell>
          <cell r="C1025">
            <v>0.45779999999999998</v>
          </cell>
          <cell r="D1025">
            <v>0.39400000000000002</v>
          </cell>
          <cell r="E1025">
            <v>6.3799999999999996E-2</v>
          </cell>
          <cell r="F1025">
            <v>0</v>
          </cell>
          <cell r="G1025">
            <v>0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8732</v>
          </cell>
          <cell r="C1026">
            <v>1.6336999999999999</v>
          </cell>
          <cell r="D1026">
            <v>1.5150999999999999</v>
          </cell>
          <cell r="E1026">
            <v>0.1186</v>
          </cell>
          <cell r="F1026">
            <v>0</v>
          </cell>
          <cell r="G1026">
            <v>0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8719</v>
          </cell>
          <cell r="C1027">
            <v>0.31990000000000002</v>
          </cell>
          <cell r="D1027">
            <v>0.13719999999999999</v>
          </cell>
          <cell r="E1027">
            <v>0.1308</v>
          </cell>
          <cell r="F1027">
            <v>5.1799999999999999E-2</v>
          </cell>
          <cell r="G1027">
            <v>0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8719</v>
          </cell>
          <cell r="C1028">
            <v>0.28939999999999999</v>
          </cell>
          <cell r="D1028">
            <v>0.2172</v>
          </cell>
          <cell r="E1028">
            <v>6.6000000000000003E-2</v>
          </cell>
          <cell r="F1028">
            <v>6.3E-3</v>
          </cell>
          <cell r="G1028">
            <v>0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8719</v>
          </cell>
          <cell r="C1029">
            <v>0.58609999999999995</v>
          </cell>
          <cell r="D1029">
            <v>0.43909999999999999</v>
          </cell>
          <cell r="E1029">
            <v>7.2400000000000006E-2</v>
          </cell>
          <cell r="F1029">
            <v>7.4499999999999997E-2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8719</v>
          </cell>
          <cell r="C1030">
            <v>1.1954</v>
          </cell>
          <cell r="D1030">
            <v>0.79349999999999998</v>
          </cell>
          <cell r="E1030">
            <v>0.26919999999999999</v>
          </cell>
          <cell r="F1030">
            <v>0.1326</v>
          </cell>
          <cell r="G1030">
            <v>0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8712</v>
          </cell>
          <cell r="C1031">
            <v>1.0022</v>
          </cell>
          <cell r="D1031">
            <v>0.90629999999999999</v>
          </cell>
          <cell r="E1031">
            <v>9.5899999999999999E-2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8667</v>
          </cell>
          <cell r="C1032">
            <v>0.50770000000000004</v>
          </cell>
          <cell r="D1032">
            <v>0.42909999999999998</v>
          </cell>
          <cell r="E1032">
            <v>7.8600000000000003E-2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8667</v>
          </cell>
          <cell r="C1033">
            <v>0.63090000000000002</v>
          </cell>
          <cell r="D1033">
            <v>0.60170000000000001</v>
          </cell>
          <cell r="E1033">
            <v>2.9100000000000001E-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8682</v>
          </cell>
          <cell r="C1034">
            <v>2.1408999999999998</v>
          </cell>
          <cell r="D1034">
            <v>1.9372</v>
          </cell>
          <cell r="E1034">
            <v>0.2036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8553</v>
          </cell>
          <cell r="C1035">
            <v>0.4466</v>
          </cell>
          <cell r="D1035">
            <v>0.35680000000000001</v>
          </cell>
          <cell r="E1035">
            <v>3.2399999999999998E-2</v>
          </cell>
          <cell r="F1035">
            <v>5.74E-2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8547</v>
          </cell>
          <cell r="C1036">
            <v>0.86719999999999997</v>
          </cell>
          <cell r="D1036">
            <v>0.83479999999999999</v>
          </cell>
          <cell r="E1036">
            <v>3.2300000000000002E-2</v>
          </cell>
          <cell r="F1036">
            <v>0</v>
          </cell>
          <cell r="G1036">
            <v>0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634</v>
          </cell>
          <cell r="C1037">
            <v>1.1393</v>
          </cell>
          <cell r="D1037">
            <v>0.92610000000000003</v>
          </cell>
          <cell r="E1037">
            <v>6.1400000000000003E-2</v>
          </cell>
          <cell r="F1037">
            <v>0.15179999999999999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8578</v>
          </cell>
          <cell r="C1038">
            <v>2.4533999999999998</v>
          </cell>
          <cell r="D1038">
            <v>2.1179000000000001</v>
          </cell>
          <cell r="E1038">
            <v>0.12609999999999999</v>
          </cell>
          <cell r="F1038">
            <v>0.20930000000000001</v>
          </cell>
          <cell r="G1038">
            <v>0</v>
          </cell>
          <cell r="I1038">
            <v>6</v>
          </cell>
          <cell r="J1038">
            <v>10</v>
          </cell>
        </row>
        <row r="1039">
          <cell r="B1039">
            <v>98678</v>
          </cell>
          <cell r="C1039">
            <v>7.4223999999999997</v>
          </cell>
          <cell r="D1039">
            <v>6.3628</v>
          </cell>
          <cell r="E1039">
            <v>0.71760000000000002</v>
          </cell>
          <cell r="F1039">
            <v>0.3417</v>
          </cell>
          <cell r="G1039">
            <v>0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8604</v>
          </cell>
          <cell r="C1043">
            <v>0.52900000000000003</v>
          </cell>
          <cell r="D1043">
            <v>0.50480000000000003</v>
          </cell>
          <cell r="E1043">
            <v>2.4199999999999999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8465</v>
          </cell>
          <cell r="C1044">
            <v>0.1739</v>
          </cell>
          <cell r="D1044">
            <v>0.15509999999999999</v>
          </cell>
          <cell r="E1044">
            <v>1.8800000000000001E-2</v>
          </cell>
          <cell r="F1044">
            <v>0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8619</v>
          </cell>
          <cell r="C1045">
            <v>0.42030000000000001</v>
          </cell>
          <cell r="D1045">
            <v>0.36820000000000003</v>
          </cell>
          <cell r="E1045">
            <v>5.21E-2</v>
          </cell>
          <cell r="F1045">
            <v>0</v>
          </cell>
          <cell r="G1045">
            <v>0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8563</v>
          </cell>
          <cell r="C1046">
            <v>1.1234999999999999</v>
          </cell>
          <cell r="D1046">
            <v>1.0283</v>
          </cell>
          <cell r="E1046">
            <v>9.5100000000000004E-2</v>
          </cell>
          <cell r="F1046">
            <v>0</v>
          </cell>
          <cell r="G1046">
            <v>0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8425</v>
          </cell>
          <cell r="C1047">
            <v>0.1249</v>
          </cell>
          <cell r="D1047">
            <v>4.82E-2</v>
          </cell>
          <cell r="E1047">
            <v>7.6700000000000004E-2</v>
          </cell>
          <cell r="F1047">
            <v>0</v>
          </cell>
          <cell r="G1047">
            <v>0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8425</v>
          </cell>
          <cell r="C1048">
            <v>0.22589999999999999</v>
          </cell>
          <cell r="D1048">
            <v>0.1734</v>
          </cell>
          <cell r="E1048">
            <v>5.2499999999999998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8425</v>
          </cell>
          <cell r="C1049">
            <v>7.0599999999999996E-2</v>
          </cell>
          <cell r="D1049">
            <v>4.0800000000000003E-2</v>
          </cell>
          <cell r="E1049">
            <v>2.9899999999999999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8425</v>
          </cell>
          <cell r="C1050">
            <v>0.4214</v>
          </cell>
          <cell r="D1050">
            <v>0.26240000000000002</v>
          </cell>
          <cell r="E1050">
            <v>0.15909999999999999</v>
          </cell>
          <cell r="F1050">
            <v>0</v>
          </cell>
          <cell r="G1050">
            <v>0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8374</v>
          </cell>
          <cell r="C1051">
            <v>0.1484</v>
          </cell>
          <cell r="D1051">
            <v>7.9399999999999998E-2</v>
          </cell>
          <cell r="E1051">
            <v>6.88E-2</v>
          </cell>
          <cell r="F1051">
            <v>2.0000000000000001E-4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8374</v>
          </cell>
          <cell r="C1052">
            <v>8.9499999999999996E-2</v>
          </cell>
          <cell r="D1052">
            <v>5.7799999999999997E-2</v>
          </cell>
          <cell r="E1052">
            <v>2.98E-2</v>
          </cell>
          <cell r="F1052">
            <v>1.9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8374</v>
          </cell>
          <cell r="C1053">
            <v>0.46660000000000001</v>
          </cell>
          <cell r="D1053">
            <v>0.43049999999999999</v>
          </cell>
          <cell r="E1053">
            <v>3.61E-2</v>
          </cell>
          <cell r="F1053">
            <v>0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8374</v>
          </cell>
          <cell r="C1054">
            <v>0.70450000000000002</v>
          </cell>
          <cell r="D1054">
            <v>0.56769999999999998</v>
          </cell>
          <cell r="E1054">
            <v>0.13469999999999999</v>
          </cell>
          <cell r="F1054">
            <v>2.0999999999999999E-3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8374</v>
          </cell>
          <cell r="C1055">
            <v>0.19120000000000001</v>
          </cell>
          <cell r="D1055">
            <v>9.1200000000000003E-2</v>
          </cell>
          <cell r="E1055">
            <v>0.1</v>
          </cell>
          <cell r="F1055">
            <v>0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8374</v>
          </cell>
          <cell r="C1056">
            <v>0.33150000000000002</v>
          </cell>
          <cell r="D1056">
            <v>0.30180000000000001</v>
          </cell>
          <cell r="E1056">
            <v>2.3099999999999999E-2</v>
          </cell>
          <cell r="F1056">
            <v>6.4999999999999997E-3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374</v>
          </cell>
          <cell r="C1057">
            <v>0.1507</v>
          </cell>
          <cell r="D1057">
            <v>0.1414</v>
          </cell>
          <cell r="E1057">
            <v>9.2999999999999992E-3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8374</v>
          </cell>
          <cell r="C1058">
            <v>0.6734</v>
          </cell>
          <cell r="D1058">
            <v>0.53439999999999999</v>
          </cell>
          <cell r="E1058">
            <v>0.13239999999999999</v>
          </cell>
          <cell r="F1058">
            <v>6.4999999999999997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8434</v>
          </cell>
          <cell r="C1059">
            <v>2.9232999999999998</v>
          </cell>
          <cell r="D1059">
            <v>2.3934000000000002</v>
          </cell>
          <cell r="E1059">
            <v>0.52129999999999999</v>
          </cell>
          <cell r="F1059">
            <v>8.6E-3</v>
          </cell>
          <cell r="G1059">
            <v>0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6239</v>
          </cell>
          <cell r="C1063">
            <v>0.53969999999999996</v>
          </cell>
          <cell r="D1063">
            <v>0.53059999999999996</v>
          </cell>
          <cell r="E1063">
            <v>9.1000000000000004E-3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6237</v>
          </cell>
          <cell r="C1064">
            <v>0.34329999999999999</v>
          </cell>
          <cell r="D1064">
            <v>0.3392</v>
          </cell>
          <cell r="E1064">
            <v>4.1999999999999997E-3</v>
          </cell>
          <cell r="F1064">
            <v>0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6242</v>
          </cell>
          <cell r="C1065">
            <v>0.4637</v>
          </cell>
          <cell r="D1065">
            <v>0.45629999999999998</v>
          </cell>
          <cell r="E1065">
            <v>7.4000000000000003E-3</v>
          </cell>
          <cell r="F1065">
            <v>0</v>
          </cell>
          <cell r="G1065">
            <v>0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6239</v>
          </cell>
          <cell r="C1066">
            <v>1.3467</v>
          </cell>
          <cell r="D1066">
            <v>1.3261000000000001</v>
          </cell>
          <cell r="E1066">
            <v>2.07E-2</v>
          </cell>
          <cell r="F1066">
            <v>0</v>
          </cell>
          <cell r="G1066">
            <v>0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6242</v>
          </cell>
          <cell r="C1067">
            <v>0.25700000000000001</v>
          </cell>
          <cell r="D1067">
            <v>0.25700000000000001</v>
          </cell>
          <cell r="E1067">
            <v>0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6242</v>
          </cell>
          <cell r="C1068">
            <v>0.83279999999999998</v>
          </cell>
          <cell r="D1068">
            <v>0.47739999999999999</v>
          </cell>
          <cell r="E1068">
            <v>4.8800000000000003E-2</v>
          </cell>
          <cell r="F1068">
            <v>0.30659999999999998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6242</v>
          </cell>
          <cell r="C1069">
            <v>0.24310000000000001</v>
          </cell>
          <cell r="D1069">
            <v>0.2384</v>
          </cell>
          <cell r="E1069">
            <v>4.7000000000000002E-3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6242</v>
          </cell>
          <cell r="C1070">
            <v>1.3329</v>
          </cell>
          <cell r="D1070">
            <v>0.9728</v>
          </cell>
          <cell r="E1070">
            <v>5.3499999999999999E-2</v>
          </cell>
          <cell r="F1070">
            <v>0.30659999999999998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6242</v>
          </cell>
          <cell r="C1071">
            <v>0.71740000000000004</v>
          </cell>
          <cell r="D1071">
            <v>0.70579999999999998</v>
          </cell>
          <cell r="E1071">
            <v>1.1599999999999999E-2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6237</v>
          </cell>
          <cell r="C1072">
            <v>0.152</v>
          </cell>
          <cell r="D1072">
            <v>0.14949999999999999</v>
          </cell>
          <cell r="E1072">
            <v>2.5000000000000001E-3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6250</v>
          </cell>
          <cell r="C1073">
            <v>0.4219</v>
          </cell>
          <cell r="D1073">
            <v>0.37619999999999998</v>
          </cell>
          <cell r="E1073">
            <v>4.5600000000000002E-2</v>
          </cell>
          <cell r="F1073">
            <v>0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6243</v>
          </cell>
          <cell r="C1074">
            <v>1.2912999999999999</v>
          </cell>
          <cell r="D1074">
            <v>1.2315</v>
          </cell>
          <cell r="E1074">
            <v>5.9700000000000003E-2</v>
          </cell>
          <cell r="F1074">
            <v>0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6194</v>
          </cell>
          <cell r="C1075">
            <v>0.37140000000000001</v>
          </cell>
          <cell r="D1075">
            <v>0.30769999999999997</v>
          </cell>
          <cell r="E1075">
            <v>6.3700000000000007E-2</v>
          </cell>
          <cell r="F1075">
            <v>0</v>
          </cell>
          <cell r="G1075">
            <v>0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6180</v>
          </cell>
          <cell r="C1076">
            <v>1.1912</v>
          </cell>
          <cell r="D1076">
            <v>1.1733</v>
          </cell>
          <cell r="E1076">
            <v>1.78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182</v>
          </cell>
          <cell r="C1077">
            <v>0.90239999999999998</v>
          </cell>
          <cell r="D1077">
            <v>0.89290000000000003</v>
          </cell>
          <cell r="E1077">
            <v>9.4999999999999998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6185</v>
          </cell>
          <cell r="C1078">
            <v>2.4649000000000001</v>
          </cell>
          <cell r="D1078">
            <v>2.3738000000000001</v>
          </cell>
          <cell r="E1078">
            <v>9.0999999999999998E-2</v>
          </cell>
          <cell r="F1078">
            <v>0</v>
          </cell>
          <cell r="G1078">
            <v>0</v>
          </cell>
          <cell r="I1078">
            <v>11.4</v>
          </cell>
          <cell r="J1078">
            <v>19</v>
          </cell>
        </row>
        <row r="1079">
          <cell r="B1079">
            <v>66227</v>
          </cell>
          <cell r="C1079">
            <v>6.4351000000000003</v>
          </cell>
          <cell r="D1079">
            <v>5.9035000000000002</v>
          </cell>
          <cell r="E1079">
            <v>0.22489999999999999</v>
          </cell>
          <cell r="F1079">
            <v>0.30669999999999997</v>
          </cell>
          <cell r="G1079">
            <v>0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9083</v>
          </cell>
          <cell r="C1083">
            <v>0.1661</v>
          </cell>
          <cell r="D1083">
            <v>0.14199999999999999</v>
          </cell>
          <cell r="E1083">
            <v>2.41E-2</v>
          </cell>
          <cell r="F1083">
            <v>0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9037</v>
          </cell>
          <cell r="C1084">
            <v>0.19939999999999999</v>
          </cell>
          <cell r="D1084">
            <v>0.16919999999999999</v>
          </cell>
          <cell r="E1084">
            <v>3.0300000000000001E-2</v>
          </cell>
          <cell r="F1084">
            <v>0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9039</v>
          </cell>
          <cell r="C1085">
            <v>0.3674</v>
          </cell>
          <cell r="D1085">
            <v>0.3246</v>
          </cell>
          <cell r="E1085">
            <v>4.2799999999999998E-2</v>
          </cell>
          <cell r="F1085">
            <v>0</v>
          </cell>
          <cell r="G1085">
            <v>0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9053</v>
          </cell>
          <cell r="C1086">
            <v>0.73280000000000001</v>
          </cell>
          <cell r="D1086">
            <v>0.63570000000000004</v>
          </cell>
          <cell r="E1086">
            <v>9.7199999999999995E-2</v>
          </cell>
          <cell r="F1086">
            <v>0</v>
          </cell>
          <cell r="G1086">
            <v>0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9031</v>
          </cell>
          <cell r="C1087">
            <v>7.5700000000000003E-2</v>
          </cell>
          <cell r="D1087">
            <v>5.2499999999999998E-2</v>
          </cell>
          <cell r="E1087">
            <v>2.3199999999999998E-2</v>
          </cell>
          <cell r="F1087">
            <v>0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9031</v>
          </cell>
          <cell r="C1088">
            <v>0.15740000000000001</v>
          </cell>
          <cell r="D1088">
            <v>0.1177</v>
          </cell>
          <cell r="E1088">
            <v>3.9699999999999999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9031</v>
          </cell>
          <cell r="C1089">
            <v>7.0699999999999999E-2</v>
          </cell>
          <cell r="D1089">
            <v>1.41E-2</v>
          </cell>
          <cell r="E1089">
            <v>8.8999999999999999E-3</v>
          </cell>
          <cell r="F1089">
            <v>4.7699999999999999E-2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9031</v>
          </cell>
          <cell r="C1090">
            <v>0.30380000000000001</v>
          </cell>
          <cell r="D1090">
            <v>0.18429999999999999</v>
          </cell>
          <cell r="E1090">
            <v>7.1800000000000003E-2</v>
          </cell>
          <cell r="F1090">
            <v>4.7699999999999999E-2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9031</v>
          </cell>
          <cell r="C1091">
            <v>0.16669999999999999</v>
          </cell>
          <cell r="D1091">
            <v>7.2099999999999997E-2</v>
          </cell>
          <cell r="E1091">
            <v>9.4600000000000004E-2</v>
          </cell>
          <cell r="F1091">
            <v>0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9029</v>
          </cell>
          <cell r="C1092">
            <v>0.1497</v>
          </cell>
          <cell r="D1092">
            <v>0.13819999999999999</v>
          </cell>
          <cell r="E1092">
            <v>1.15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9022</v>
          </cell>
          <cell r="C1093">
            <v>9.01E-2</v>
          </cell>
          <cell r="D1093">
            <v>8.2100000000000006E-2</v>
          </cell>
          <cell r="E1093">
            <v>8.0999999999999996E-3</v>
          </cell>
          <cell r="F1093">
            <v>0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9027</v>
          </cell>
          <cell r="C1094">
            <v>0.40649999999999997</v>
          </cell>
          <cell r="D1094">
            <v>0.29239999999999999</v>
          </cell>
          <cell r="E1094">
            <v>0.1142</v>
          </cell>
          <cell r="F1094">
            <v>0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901</v>
          </cell>
          <cell r="C1095">
            <v>6.6199999999999995E-2</v>
          </cell>
          <cell r="D1095">
            <v>5.04E-2</v>
          </cell>
          <cell r="E1095">
            <v>1.5800000000000002E-2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9079</v>
          </cell>
          <cell r="C1096">
            <v>0.1842</v>
          </cell>
          <cell r="D1096">
            <v>5.1200000000000002E-2</v>
          </cell>
          <cell r="E1096">
            <v>0.13289999999999999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23</v>
          </cell>
          <cell r="C1097">
            <v>0.34770000000000001</v>
          </cell>
          <cell r="D1097">
            <v>0.31630000000000003</v>
          </cell>
          <cell r="E1097">
            <v>3.15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9001</v>
          </cell>
          <cell r="C1098">
            <v>0.59840000000000004</v>
          </cell>
          <cell r="D1098">
            <v>0.41799999999999998</v>
          </cell>
          <cell r="E1098">
            <v>0.1804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9028</v>
          </cell>
          <cell r="C1099">
            <v>2.0415999999999999</v>
          </cell>
          <cell r="D1099">
            <v>1.5306</v>
          </cell>
          <cell r="E1099">
            <v>0.46350000000000002</v>
          </cell>
          <cell r="F1099">
            <v>4.7699999999999999E-2</v>
          </cell>
          <cell r="G1099">
            <v>0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203504</v>
          </cell>
          <cell r="C1103">
            <v>0.83450000000000002</v>
          </cell>
          <cell r="D1103">
            <v>0.47039999999999998</v>
          </cell>
          <cell r="E1103">
            <v>0.18459999999999999</v>
          </cell>
          <cell r="F1103">
            <v>0.17949999999999999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203500</v>
          </cell>
          <cell r="C1104">
            <v>0.51739999999999997</v>
          </cell>
          <cell r="D1104">
            <v>0.41060000000000002</v>
          </cell>
          <cell r="E1104">
            <v>0.10680000000000001</v>
          </cell>
          <cell r="F1104">
            <v>0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203506</v>
          </cell>
          <cell r="C1105">
            <v>0.67649999999999999</v>
          </cell>
          <cell r="D1105">
            <v>0.39589999999999997</v>
          </cell>
          <cell r="E1105">
            <v>8.6999999999999994E-2</v>
          </cell>
          <cell r="F1105">
            <v>0.18590000000000001</v>
          </cell>
          <cell r="G1105">
            <v>7.7000000000000002E-3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203503</v>
          </cell>
          <cell r="C1106">
            <v>2.0284</v>
          </cell>
          <cell r="D1106">
            <v>1.2768999999999999</v>
          </cell>
          <cell r="E1106">
            <v>0.37840000000000001</v>
          </cell>
          <cell r="F1106">
            <v>0.3654</v>
          </cell>
          <cell r="G1106">
            <v>7.7000000000000002E-3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203476</v>
          </cell>
          <cell r="C1107">
            <v>0.1017</v>
          </cell>
          <cell r="D1107">
            <v>6.6299999999999998E-2</v>
          </cell>
          <cell r="E1107">
            <v>3.5400000000000001E-2</v>
          </cell>
          <cell r="F1107">
            <v>0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203476</v>
          </cell>
          <cell r="C1108">
            <v>0.2122</v>
          </cell>
          <cell r="D1108">
            <v>0.16109999999999999</v>
          </cell>
          <cell r="E1108">
            <v>5.11E-2</v>
          </cell>
          <cell r="F1108">
            <v>0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202992</v>
          </cell>
          <cell r="C1109">
            <v>0.23649999999999999</v>
          </cell>
          <cell r="D1109">
            <v>0.20080000000000001</v>
          </cell>
          <cell r="E1109">
            <v>3.5700000000000003E-2</v>
          </cell>
          <cell r="F1109">
            <v>0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203315</v>
          </cell>
          <cell r="C1110">
            <v>0.55030000000000001</v>
          </cell>
          <cell r="D1110">
            <v>0.42809999999999998</v>
          </cell>
          <cell r="E1110">
            <v>0.1222</v>
          </cell>
          <cell r="F1110">
            <v>0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2940</v>
          </cell>
          <cell r="C1111">
            <v>1.0852999999999999</v>
          </cell>
          <cell r="D1111">
            <v>0.58289999999999997</v>
          </cell>
          <cell r="E1111">
            <v>9.9000000000000008E-3</v>
          </cell>
          <cell r="F1111">
            <v>0.49249999999999999</v>
          </cell>
          <cell r="G1111">
            <v>0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3127</v>
          </cell>
          <cell r="C1112">
            <v>0.27789999999999998</v>
          </cell>
          <cell r="D1112">
            <v>0.25850000000000001</v>
          </cell>
          <cell r="E1112">
            <v>1.9400000000000001E-2</v>
          </cell>
          <cell r="F1112">
            <v>0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3229</v>
          </cell>
          <cell r="C1113">
            <v>0.30049999999999999</v>
          </cell>
          <cell r="D1113">
            <v>0.27139999999999997</v>
          </cell>
          <cell r="E1113">
            <v>2.6200000000000001E-2</v>
          </cell>
          <cell r="F1113">
            <v>5.9999999999999995E-4</v>
          </cell>
          <cell r="G1113">
            <v>2.3E-3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3099</v>
          </cell>
          <cell r="C1114">
            <v>1.6631</v>
          </cell>
          <cell r="D1114">
            <v>1.1126</v>
          </cell>
          <cell r="E1114">
            <v>5.5500000000000001E-2</v>
          </cell>
          <cell r="F1114">
            <v>0.49270000000000003</v>
          </cell>
          <cell r="G1114">
            <v>2.3E-3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3072</v>
          </cell>
          <cell r="C1115">
            <v>0.1847</v>
          </cell>
          <cell r="D1115">
            <v>0.16750000000000001</v>
          </cell>
          <cell r="E1115">
            <v>1.72E-2</v>
          </cell>
          <cell r="F1115">
            <v>0</v>
          </cell>
          <cell r="G1115">
            <v>0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3121</v>
          </cell>
          <cell r="C1116">
            <v>0.57189999999999996</v>
          </cell>
          <cell r="D1116">
            <v>0.52729999999999999</v>
          </cell>
          <cell r="E1116">
            <v>3.9800000000000002E-2</v>
          </cell>
          <cell r="F1116">
            <v>0</v>
          </cell>
          <cell r="G1116">
            <v>4.7000000000000002E-3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2944</v>
          </cell>
          <cell r="C1117">
            <v>0.41689999999999999</v>
          </cell>
          <cell r="D1117">
            <v>0.39610000000000001</v>
          </cell>
          <cell r="E1117">
            <v>2.0799999999999999E-2</v>
          </cell>
          <cell r="F1117">
            <v>0</v>
          </cell>
          <cell r="G1117">
            <v>0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3046</v>
          </cell>
          <cell r="C1118">
            <v>1.1735</v>
          </cell>
          <cell r="D1118">
            <v>1.0909</v>
          </cell>
          <cell r="E1118">
            <v>7.7799999999999994E-2</v>
          </cell>
          <cell r="F1118">
            <v>0</v>
          </cell>
          <cell r="G1118">
            <v>4.7000000000000002E-3</v>
          </cell>
          <cell r="I1118">
            <v>6</v>
          </cell>
          <cell r="J1118">
            <v>10</v>
          </cell>
        </row>
        <row r="1119">
          <cell r="B1119">
            <v>203241</v>
          </cell>
          <cell r="C1119">
            <v>5.4157999999999999</v>
          </cell>
          <cell r="D1119">
            <v>3.9083999999999999</v>
          </cell>
          <cell r="E1119">
            <v>0.63429999999999997</v>
          </cell>
          <cell r="F1119">
            <v>0.85819999999999996</v>
          </cell>
          <cell r="G1119">
            <v>1.47E-2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3777</v>
          </cell>
          <cell r="C1123">
            <v>0.87409999999999999</v>
          </cell>
          <cell r="D1123">
            <v>0.51619999999999999</v>
          </cell>
          <cell r="E1123">
            <v>0.3579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3693</v>
          </cell>
          <cell r="C1124">
            <v>0.36899999999999999</v>
          </cell>
          <cell r="D1124">
            <v>0.33119999999999999</v>
          </cell>
          <cell r="E1124">
            <v>3.78E-2</v>
          </cell>
          <cell r="F1124">
            <v>0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3699</v>
          </cell>
          <cell r="C1125">
            <v>0.74650000000000005</v>
          </cell>
          <cell r="D1125">
            <v>0.54600000000000004</v>
          </cell>
          <cell r="E1125">
            <v>0.2006</v>
          </cell>
          <cell r="F1125">
            <v>0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3723</v>
          </cell>
          <cell r="C1126">
            <v>1.9898</v>
          </cell>
          <cell r="D1126">
            <v>1.3935</v>
          </cell>
          <cell r="E1126">
            <v>0.59650000000000003</v>
          </cell>
          <cell r="F1126">
            <v>0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3699</v>
          </cell>
          <cell r="C1127">
            <v>0.12379999999999999</v>
          </cell>
          <cell r="D1127">
            <v>8.9899999999999994E-2</v>
          </cell>
          <cell r="E1127">
            <v>3.39E-2</v>
          </cell>
          <cell r="F1127">
            <v>0</v>
          </cell>
          <cell r="G1127">
            <v>0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3699</v>
          </cell>
          <cell r="C1128">
            <v>0.32090000000000002</v>
          </cell>
          <cell r="D1128">
            <v>8.3900000000000002E-2</v>
          </cell>
          <cell r="E1128">
            <v>0.23269999999999999</v>
          </cell>
          <cell r="F1128">
            <v>4.1999999999999997E-3</v>
          </cell>
          <cell r="G1128">
            <v>0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3699</v>
          </cell>
          <cell r="C1129">
            <v>0.1225</v>
          </cell>
          <cell r="D1129">
            <v>1.78E-2</v>
          </cell>
          <cell r="E1129">
            <v>0.1047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3699</v>
          </cell>
          <cell r="C1130">
            <v>0.56720000000000004</v>
          </cell>
          <cell r="D1130">
            <v>0.19159999999999999</v>
          </cell>
          <cell r="E1130">
            <v>0.37130000000000002</v>
          </cell>
          <cell r="F1130">
            <v>4.1999999999999997E-3</v>
          </cell>
          <cell r="G1130">
            <v>0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3699</v>
          </cell>
          <cell r="C1131">
            <v>0.1802</v>
          </cell>
          <cell r="D1131">
            <v>3.8699999999999998E-2</v>
          </cell>
          <cell r="E1131">
            <v>0.13780000000000001</v>
          </cell>
          <cell r="F1131">
            <v>3.7000000000000002E-3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3699</v>
          </cell>
          <cell r="C1132">
            <v>0.22059999999999999</v>
          </cell>
          <cell r="D1132">
            <v>0.12280000000000001</v>
          </cell>
          <cell r="E1132">
            <v>9.7799999999999998E-2</v>
          </cell>
          <cell r="F1132">
            <v>0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3699</v>
          </cell>
          <cell r="C1133">
            <v>0.29409999999999997</v>
          </cell>
          <cell r="D1133">
            <v>0.16500000000000001</v>
          </cell>
          <cell r="E1133">
            <v>0.12909999999999999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3699</v>
          </cell>
          <cell r="C1134">
            <v>0.69489999999999996</v>
          </cell>
          <cell r="D1134">
            <v>0.32650000000000001</v>
          </cell>
          <cell r="E1134">
            <v>0.36470000000000002</v>
          </cell>
          <cell r="F1134">
            <v>3.7000000000000002E-3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3699</v>
          </cell>
          <cell r="C1135">
            <v>0.15640000000000001</v>
          </cell>
          <cell r="D1135">
            <v>0.1401</v>
          </cell>
          <cell r="E1135">
            <v>1.6299999999999999E-2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3699</v>
          </cell>
          <cell r="C1136">
            <v>0.61170000000000002</v>
          </cell>
          <cell r="D1136">
            <v>0.47510000000000002</v>
          </cell>
          <cell r="E1136">
            <v>0.1234</v>
          </cell>
          <cell r="F1136">
            <v>1.32E-2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699</v>
          </cell>
          <cell r="C1137">
            <v>0.2646</v>
          </cell>
          <cell r="D1137">
            <v>0.25040000000000001</v>
          </cell>
          <cell r="E1137">
            <v>1.43E-2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699</v>
          </cell>
          <cell r="C1138">
            <v>1.0327</v>
          </cell>
          <cell r="D1138">
            <v>0.86560000000000004</v>
          </cell>
          <cell r="E1138">
            <v>0.154</v>
          </cell>
          <cell r="F1138">
            <v>1.32E-2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3705</v>
          </cell>
          <cell r="C1139">
            <v>4.2849000000000004</v>
          </cell>
          <cell r="D1139">
            <v>2.7774000000000001</v>
          </cell>
          <cell r="E1139">
            <v>1.4864999999999999</v>
          </cell>
          <cell r="F1139">
            <v>2.1100000000000001E-2</v>
          </cell>
          <cell r="G1139">
            <v>0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9404</v>
          </cell>
          <cell r="C1143">
            <v>0.41649999999999998</v>
          </cell>
          <cell r="D1143">
            <v>0.36630000000000001</v>
          </cell>
          <cell r="E1143">
            <v>5.0200000000000002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9322</v>
          </cell>
          <cell r="C1144">
            <v>1.0984</v>
          </cell>
          <cell r="D1144">
            <v>1.0934999999999999</v>
          </cell>
          <cell r="E1144">
            <v>4.7999999999999996E-3</v>
          </cell>
          <cell r="F1144">
            <v>0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9322</v>
          </cell>
          <cell r="C1145">
            <v>0.43109999999999998</v>
          </cell>
          <cell r="D1145">
            <v>0.39129999999999998</v>
          </cell>
          <cell r="E1145">
            <v>3.9800000000000002E-2</v>
          </cell>
          <cell r="F1145">
            <v>0</v>
          </cell>
          <cell r="G1145">
            <v>0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9349</v>
          </cell>
          <cell r="C1146">
            <v>1.9458</v>
          </cell>
          <cell r="D1146">
            <v>1.8509</v>
          </cell>
          <cell r="E1146">
            <v>9.4799999999999995E-2</v>
          </cell>
          <cell r="F1146">
            <v>0</v>
          </cell>
          <cell r="G1146">
            <v>0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9311</v>
          </cell>
          <cell r="C1147">
            <v>0.25690000000000002</v>
          </cell>
          <cell r="D1147">
            <v>0.22459999999999999</v>
          </cell>
          <cell r="E1147">
            <v>3.2300000000000002E-2</v>
          </cell>
          <cell r="F1147">
            <v>0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9311</v>
          </cell>
          <cell r="C1148">
            <v>0.39229999999999998</v>
          </cell>
          <cell r="D1148">
            <v>0.30880000000000002</v>
          </cell>
          <cell r="E1148">
            <v>4.2200000000000001E-2</v>
          </cell>
          <cell r="F1148">
            <v>4.1300000000000003E-2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9311</v>
          </cell>
          <cell r="C1149">
            <v>0.28199999999999997</v>
          </cell>
          <cell r="D1149">
            <v>0.20080000000000001</v>
          </cell>
          <cell r="E1149">
            <v>8.1199999999999994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9311</v>
          </cell>
          <cell r="C1150">
            <v>0.93120000000000003</v>
          </cell>
          <cell r="D1150">
            <v>0.73419999999999996</v>
          </cell>
          <cell r="E1150">
            <v>0.15570000000000001</v>
          </cell>
          <cell r="F1150">
            <v>4.1300000000000003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9311</v>
          </cell>
          <cell r="C1151">
            <v>0.33710000000000001</v>
          </cell>
          <cell r="D1151">
            <v>0.3221</v>
          </cell>
          <cell r="E1151">
            <v>1.4999999999999999E-2</v>
          </cell>
          <cell r="F1151">
            <v>0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9293</v>
          </cell>
          <cell r="C1152">
            <v>0.31990000000000002</v>
          </cell>
          <cell r="D1152">
            <v>0.25440000000000002</v>
          </cell>
          <cell r="E1152">
            <v>6.5500000000000003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9288</v>
          </cell>
          <cell r="C1153">
            <v>0.49259999999999998</v>
          </cell>
          <cell r="D1153">
            <v>0.42380000000000001</v>
          </cell>
          <cell r="E1153">
            <v>6.8900000000000003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9297</v>
          </cell>
          <cell r="C1154">
            <v>1.1496</v>
          </cell>
          <cell r="D1154">
            <v>1.0003</v>
          </cell>
          <cell r="E1154">
            <v>0.14940000000000001</v>
          </cell>
          <cell r="F1154">
            <v>0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9266</v>
          </cell>
          <cell r="C1155">
            <v>0.30359999999999998</v>
          </cell>
          <cell r="D1155">
            <v>0.22090000000000001</v>
          </cell>
          <cell r="E1155">
            <v>8.2799999999999999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9272</v>
          </cell>
          <cell r="C1156">
            <v>0.18729999999999999</v>
          </cell>
          <cell r="D1156">
            <v>0.1517</v>
          </cell>
          <cell r="E1156">
            <v>3.56E-2</v>
          </cell>
          <cell r="F1156">
            <v>0</v>
          </cell>
          <cell r="G1156">
            <v>0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275</v>
          </cell>
          <cell r="C1157">
            <v>0.64800000000000002</v>
          </cell>
          <cell r="D1157">
            <v>0.57520000000000004</v>
          </cell>
          <cell r="E1157">
            <v>6.2600000000000003E-2</v>
          </cell>
          <cell r="F1157">
            <v>1.0200000000000001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9271</v>
          </cell>
          <cell r="C1158">
            <v>1.1389</v>
          </cell>
          <cell r="D1158">
            <v>0.94779999999999998</v>
          </cell>
          <cell r="E1158">
            <v>0.18099999999999999</v>
          </cell>
          <cell r="F1158">
            <v>1.0200000000000001E-2</v>
          </cell>
          <cell r="G1158">
            <v>0</v>
          </cell>
          <cell r="I1158">
            <v>5.4</v>
          </cell>
          <cell r="J1158">
            <v>9</v>
          </cell>
        </row>
        <row r="1159">
          <cell r="B1159">
            <v>89307</v>
          </cell>
          <cell r="C1159">
            <v>5.1658999999999997</v>
          </cell>
          <cell r="D1159">
            <v>4.5335999999999999</v>
          </cell>
          <cell r="E1159">
            <v>0.58089999999999997</v>
          </cell>
          <cell r="F1159">
            <v>5.1499999999999997E-2</v>
          </cell>
          <cell r="G1159">
            <v>0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6527</v>
          </cell>
          <cell r="C1163">
            <v>0.4269</v>
          </cell>
          <cell r="D1163">
            <v>0.38640000000000002</v>
          </cell>
          <cell r="E1163">
            <v>4.0500000000000001E-2</v>
          </cell>
          <cell r="F1163">
            <v>0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6521</v>
          </cell>
          <cell r="C1164">
            <v>0.33110000000000001</v>
          </cell>
          <cell r="D1164">
            <v>0.32250000000000001</v>
          </cell>
          <cell r="E1164">
            <v>8.6E-3</v>
          </cell>
          <cell r="F1164">
            <v>0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6520</v>
          </cell>
          <cell r="C1165">
            <v>0.2555</v>
          </cell>
          <cell r="D1165">
            <v>0.22500000000000001</v>
          </cell>
          <cell r="E1165">
            <v>3.049999999999999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6523</v>
          </cell>
          <cell r="C1166">
            <v>1.0135000000000001</v>
          </cell>
          <cell r="D1166">
            <v>0.93389999999999995</v>
          </cell>
          <cell r="E1166">
            <v>7.9600000000000004E-2</v>
          </cell>
          <cell r="F1166">
            <v>0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6502</v>
          </cell>
          <cell r="C1167">
            <v>0.28910000000000002</v>
          </cell>
          <cell r="D1167">
            <v>0.1991</v>
          </cell>
          <cell r="E1167">
            <v>8.7499999999999994E-2</v>
          </cell>
          <cell r="F1167">
            <v>2.5000000000000001E-3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6502</v>
          </cell>
          <cell r="C1168">
            <v>0.2283</v>
          </cell>
          <cell r="D1168">
            <v>0.18679999999999999</v>
          </cell>
          <cell r="E1168">
            <v>4.1399999999999999E-2</v>
          </cell>
          <cell r="F1168">
            <v>0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6502</v>
          </cell>
          <cell r="C1169">
            <v>0.31580000000000003</v>
          </cell>
          <cell r="D1169">
            <v>0.26629999999999998</v>
          </cell>
          <cell r="E1169">
            <v>4.6399999999999997E-2</v>
          </cell>
          <cell r="F1169">
            <v>3.0999999999999999E-3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6502</v>
          </cell>
          <cell r="C1170">
            <v>0.83320000000000005</v>
          </cell>
          <cell r="D1170">
            <v>0.6522</v>
          </cell>
          <cell r="E1170">
            <v>0.17530000000000001</v>
          </cell>
          <cell r="F1170">
            <v>5.5999999999999999E-3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6501</v>
          </cell>
          <cell r="C1171">
            <v>0.76419999999999999</v>
          </cell>
          <cell r="D1171">
            <v>0.36220000000000002</v>
          </cell>
          <cell r="E1171">
            <v>0.32690000000000002</v>
          </cell>
          <cell r="F1171">
            <v>7.51E-2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6366</v>
          </cell>
          <cell r="C1172">
            <v>0.33460000000000001</v>
          </cell>
          <cell r="D1172">
            <v>9.8699999999999996E-2</v>
          </cell>
          <cell r="E1172">
            <v>0.235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6360</v>
          </cell>
          <cell r="C1173">
            <v>0.36059999999999998</v>
          </cell>
          <cell r="D1173">
            <v>0.33789999999999998</v>
          </cell>
          <cell r="E1173">
            <v>2.2700000000000001E-2</v>
          </cell>
          <cell r="F1173">
            <v>0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6409</v>
          </cell>
          <cell r="C1174">
            <v>1.4597</v>
          </cell>
          <cell r="D1174">
            <v>0.79890000000000005</v>
          </cell>
          <cell r="E1174">
            <v>0.58560000000000001</v>
          </cell>
          <cell r="F1174">
            <v>7.5200000000000003E-2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6354</v>
          </cell>
          <cell r="C1175">
            <v>0.12130000000000001</v>
          </cell>
          <cell r="D1175">
            <v>8.8099999999999998E-2</v>
          </cell>
          <cell r="E1175">
            <v>3.3300000000000003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6335</v>
          </cell>
          <cell r="C1176">
            <v>0.26229999999999998</v>
          </cell>
          <cell r="D1176">
            <v>0.17760000000000001</v>
          </cell>
          <cell r="E1176">
            <v>8.4699999999999998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285</v>
          </cell>
          <cell r="C1177">
            <v>0.44280000000000003</v>
          </cell>
          <cell r="D1177">
            <v>0.40610000000000002</v>
          </cell>
          <cell r="E1177">
            <v>3.6700000000000003E-2</v>
          </cell>
          <cell r="F1177">
            <v>0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6325</v>
          </cell>
          <cell r="C1178">
            <v>0.82630000000000003</v>
          </cell>
          <cell r="D1178">
            <v>0.67169999999999996</v>
          </cell>
          <cell r="E1178">
            <v>0.1547</v>
          </cell>
          <cell r="F1178">
            <v>0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6440</v>
          </cell>
          <cell r="C1179">
            <v>4.1326999999999998</v>
          </cell>
          <cell r="D1179">
            <v>3.0568</v>
          </cell>
          <cell r="E1179">
            <v>0.99509999999999998</v>
          </cell>
          <cell r="F1179">
            <v>8.0699999999999994E-2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84470000000000001</v>
          </cell>
          <cell r="D1183">
            <v>0.71660000000000001</v>
          </cell>
          <cell r="E1183">
            <v>0.1028</v>
          </cell>
          <cell r="F1183">
            <v>2.53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57589999999999997</v>
          </cell>
          <cell r="D1184">
            <v>0.49580000000000002</v>
          </cell>
          <cell r="E1184">
            <v>7.1199999999999999E-2</v>
          </cell>
          <cell r="F1184">
            <v>8.5000000000000006E-3</v>
          </cell>
          <cell r="G1184">
            <v>4.0000000000000002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84430000000000005</v>
          </cell>
          <cell r="D1185">
            <v>0.68010000000000004</v>
          </cell>
          <cell r="E1185">
            <v>6.9800000000000001E-2</v>
          </cell>
          <cell r="F1185">
            <v>2.92E-2</v>
          </cell>
          <cell r="G1185">
            <v>6.5199999999999994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2.2648999999999999</v>
          </cell>
          <cell r="D1186">
            <v>1.8925000000000001</v>
          </cell>
          <cell r="E1186">
            <v>0.24379999999999999</v>
          </cell>
          <cell r="F1186">
            <v>6.3100000000000003E-2</v>
          </cell>
          <cell r="G1186">
            <v>6.5600000000000006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35870000000000002</v>
          </cell>
          <cell r="D1187">
            <v>0.27439999999999998</v>
          </cell>
          <cell r="E1187">
            <v>7.8100000000000003E-2</v>
          </cell>
          <cell r="F1187">
            <v>6.0000000000000001E-3</v>
          </cell>
          <cell r="G1187">
            <v>2.9999999999999997E-4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46150000000000002</v>
          </cell>
          <cell r="D1188">
            <v>0.35899999999999999</v>
          </cell>
          <cell r="E1188">
            <v>7.5499999999999998E-2</v>
          </cell>
          <cell r="F1188">
            <v>2.6700000000000002E-2</v>
          </cell>
          <cell r="G1188">
            <v>2.9999999999999997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47620000000000001</v>
          </cell>
          <cell r="D1189">
            <v>0.39240000000000003</v>
          </cell>
          <cell r="E1189">
            <v>6.5600000000000006E-2</v>
          </cell>
          <cell r="F1189">
            <v>1.8200000000000001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1.2964</v>
          </cell>
          <cell r="D1190">
            <v>1.0258</v>
          </cell>
          <cell r="E1190">
            <v>0.21920000000000001</v>
          </cell>
          <cell r="F1190">
            <v>5.0900000000000001E-2</v>
          </cell>
          <cell r="G1190">
            <v>5.9999999999999995E-4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79830000000000001</v>
          </cell>
          <cell r="D1191">
            <v>0.65869999999999995</v>
          </cell>
          <cell r="E1191">
            <v>9.0200000000000002E-2</v>
          </cell>
          <cell r="F1191">
            <v>4.8300000000000003E-2</v>
          </cell>
          <cell r="G1191">
            <v>1.1000000000000001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50690000000000002</v>
          </cell>
          <cell r="D1192">
            <v>0.39450000000000002</v>
          </cell>
          <cell r="E1192">
            <v>9.5699999999999993E-2</v>
          </cell>
          <cell r="F1192">
            <v>1.4500000000000001E-2</v>
          </cell>
          <cell r="G1192">
            <v>2.2000000000000001E-3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59930000000000005</v>
          </cell>
          <cell r="D1193">
            <v>0.4667</v>
          </cell>
          <cell r="E1193">
            <v>0.105</v>
          </cell>
          <cell r="F1193">
            <v>1.0699999999999999E-2</v>
          </cell>
          <cell r="G1193">
            <v>1.6899999999999998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9046000000000001</v>
          </cell>
          <cell r="D1194">
            <v>1.52</v>
          </cell>
          <cell r="E1194">
            <v>0.29089999999999999</v>
          </cell>
          <cell r="F1194">
            <v>7.3499999999999996E-2</v>
          </cell>
          <cell r="G1194">
            <v>2.0199999999999999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44280000000000003</v>
          </cell>
          <cell r="D1195">
            <v>0.35099999999999998</v>
          </cell>
          <cell r="E1195">
            <v>7.8899999999999998E-2</v>
          </cell>
          <cell r="F1195">
            <v>2.3E-3</v>
          </cell>
          <cell r="G1195">
            <v>1.0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93300000000000005</v>
          </cell>
          <cell r="D1196">
            <v>0.75770000000000004</v>
          </cell>
          <cell r="E1196">
            <v>9.6100000000000005E-2</v>
          </cell>
          <cell r="F1196">
            <v>4.6300000000000001E-2</v>
          </cell>
          <cell r="G1196">
            <v>3.28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1.0266999999999999</v>
          </cell>
          <cell r="D1197">
            <v>0.89770000000000005</v>
          </cell>
          <cell r="E1197">
            <v>9.2799999999999994E-2</v>
          </cell>
          <cell r="F1197">
            <v>2.92E-2</v>
          </cell>
          <cell r="G1197">
            <v>7.1000000000000004E-3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2.4026999999999998</v>
          </cell>
          <cell r="D1198">
            <v>2.0066000000000002</v>
          </cell>
          <cell r="E1198">
            <v>0.26779999999999998</v>
          </cell>
          <cell r="F1198">
            <v>7.7799999999999994E-2</v>
          </cell>
          <cell r="G1198">
            <v>5.0599999999999999E-2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7.8685</v>
          </cell>
          <cell r="D1199">
            <v>6.4447999999999999</v>
          </cell>
          <cell r="E1199">
            <v>1.0217000000000001</v>
          </cell>
          <cell r="F1199">
            <v>0.26529999999999998</v>
          </cell>
          <cell r="G1199">
            <v>0.137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1.3772</v>
          </cell>
          <cell r="D1203">
            <v>1.2272000000000001</v>
          </cell>
          <cell r="E1203">
            <v>4.7100000000000003E-2</v>
          </cell>
          <cell r="F1203">
            <v>0.10290000000000001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1.0371999999999999</v>
          </cell>
          <cell r="D1204">
            <v>0.97319999999999995</v>
          </cell>
          <cell r="E1204">
            <v>4.1700000000000001E-2</v>
          </cell>
          <cell r="F1204">
            <v>1.9400000000000001E-2</v>
          </cell>
          <cell r="G1204">
            <v>2.8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6356999999999999</v>
          </cell>
          <cell r="D1205">
            <v>1.3602000000000001</v>
          </cell>
          <cell r="E1205">
            <v>5.0900000000000001E-2</v>
          </cell>
          <cell r="F1205">
            <v>6.4500000000000002E-2</v>
          </cell>
          <cell r="G1205">
            <v>0.1600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4.05</v>
          </cell>
          <cell r="D1206">
            <v>3.5606</v>
          </cell>
          <cell r="E1206">
            <v>0.13969999999999999</v>
          </cell>
          <cell r="F1206">
            <v>0.18679999999999999</v>
          </cell>
          <cell r="G1206">
            <v>0.1628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91659999999999997</v>
          </cell>
          <cell r="D1207">
            <v>0.7379</v>
          </cell>
          <cell r="E1207">
            <v>0.16930000000000001</v>
          </cell>
          <cell r="F1207">
            <v>9.4000000000000004E-3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78869999999999996</v>
          </cell>
          <cell r="D1208">
            <v>0.59460000000000002</v>
          </cell>
          <cell r="E1208">
            <v>0.15540000000000001</v>
          </cell>
          <cell r="F1208">
            <v>3.6200000000000003E-2</v>
          </cell>
          <cell r="G1208">
            <v>2.3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86980000000000002</v>
          </cell>
          <cell r="D1209">
            <v>0.75829999999999997</v>
          </cell>
          <cell r="E1209">
            <v>0.10390000000000001</v>
          </cell>
          <cell r="F1209">
            <v>7.6E-3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2.5750999999999999</v>
          </cell>
          <cell r="D1210">
            <v>2.0908000000000002</v>
          </cell>
          <cell r="E1210">
            <v>0.42859999999999998</v>
          </cell>
          <cell r="F1210">
            <v>5.3199999999999997E-2</v>
          </cell>
          <cell r="G1210">
            <v>2.3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1.4439</v>
          </cell>
          <cell r="D1211">
            <v>1.3265</v>
          </cell>
          <cell r="E1211">
            <v>0.1</v>
          </cell>
          <cell r="F1211">
            <v>1.6799999999999999E-2</v>
          </cell>
          <cell r="G1211">
            <v>5.9999999999999995E-4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8629</v>
          </cell>
          <cell r="D1212">
            <v>0.6915</v>
          </cell>
          <cell r="E1212">
            <v>0.1024</v>
          </cell>
          <cell r="F1212">
            <v>5.2999999999999999E-2</v>
          </cell>
          <cell r="G1212">
            <v>1.6E-2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1.242</v>
          </cell>
          <cell r="D1213">
            <v>1.0504</v>
          </cell>
          <cell r="E1213">
            <v>0.1472</v>
          </cell>
          <cell r="F1213">
            <v>3.2899999999999999E-2</v>
          </cell>
          <cell r="G1213">
            <v>1.14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3.5488</v>
          </cell>
          <cell r="D1214">
            <v>3.0684</v>
          </cell>
          <cell r="E1214">
            <v>0.34960000000000002</v>
          </cell>
          <cell r="F1214">
            <v>0.1027</v>
          </cell>
          <cell r="G1214">
            <v>2.8000000000000001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7780000000000005</v>
          </cell>
          <cell r="D1215">
            <v>0.57969999999999999</v>
          </cell>
          <cell r="E1215">
            <v>0.12189999999999999</v>
          </cell>
          <cell r="F1215">
            <v>0</v>
          </cell>
          <cell r="G1215">
            <v>7.6300000000000007E-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1.4481999999999999</v>
          </cell>
          <cell r="D1216">
            <v>1.3179000000000001</v>
          </cell>
          <cell r="E1216">
            <v>6.6299999999999998E-2</v>
          </cell>
          <cell r="F1216">
            <v>2.4400000000000002E-2</v>
          </cell>
          <cell r="G1216">
            <v>3.95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1.7870999999999999</v>
          </cell>
          <cell r="D1217">
            <v>1.6388</v>
          </cell>
          <cell r="E1217">
            <v>9.69E-2</v>
          </cell>
          <cell r="F1217">
            <v>5.1499999999999997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4.0133000000000001</v>
          </cell>
          <cell r="D1218">
            <v>3.5366</v>
          </cell>
          <cell r="E1218">
            <v>0.28510000000000002</v>
          </cell>
          <cell r="F1218">
            <v>7.5899999999999995E-2</v>
          </cell>
          <cell r="G1218">
            <v>0.115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14.1876</v>
          </cell>
          <cell r="D1219">
            <v>12.2567</v>
          </cell>
          <cell r="E1219">
            <v>1.2029000000000001</v>
          </cell>
          <cell r="F1219">
            <v>0.41870000000000002</v>
          </cell>
          <cell r="G1219">
            <v>0.3091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94</v>
          </cell>
          <cell r="D1223">
            <v>0.84950000000000003</v>
          </cell>
          <cell r="E1223">
            <v>8.8900000000000007E-2</v>
          </cell>
          <cell r="F1223">
            <v>1.6000000000000001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6472</v>
          </cell>
          <cell r="D1224">
            <v>0.55200000000000005</v>
          </cell>
          <cell r="E1224">
            <v>8.5400000000000004E-2</v>
          </cell>
          <cell r="F1224">
            <v>9.7000000000000003E-3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1.1355</v>
          </cell>
          <cell r="D1225">
            <v>0.96740000000000004</v>
          </cell>
          <cell r="E1225">
            <v>0.114</v>
          </cell>
          <cell r="F1225">
            <v>1.9E-3</v>
          </cell>
          <cell r="G1225">
            <v>5.2200000000000003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2.7227000000000001</v>
          </cell>
          <cell r="D1226">
            <v>2.3689</v>
          </cell>
          <cell r="E1226">
            <v>0.2883</v>
          </cell>
          <cell r="F1226">
            <v>1.32E-2</v>
          </cell>
          <cell r="G1226">
            <v>5.2200000000000003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36480000000000001</v>
          </cell>
          <cell r="D1227">
            <v>0.3009</v>
          </cell>
          <cell r="E1227">
            <v>5.6899999999999999E-2</v>
          </cell>
          <cell r="F1227">
            <v>7.1000000000000004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51829999999999998</v>
          </cell>
          <cell r="D1228">
            <v>0.42920000000000003</v>
          </cell>
          <cell r="E1228">
            <v>5.8900000000000001E-2</v>
          </cell>
          <cell r="F1228">
            <v>3.0200000000000001E-2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53720000000000001</v>
          </cell>
          <cell r="D1229">
            <v>0.44869999999999999</v>
          </cell>
          <cell r="E1229">
            <v>6.3E-2</v>
          </cell>
          <cell r="F1229">
            <v>2.54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1.4202999999999999</v>
          </cell>
          <cell r="D1230">
            <v>1.1788000000000001</v>
          </cell>
          <cell r="E1230">
            <v>0.17879999999999999</v>
          </cell>
          <cell r="F1230">
            <v>6.2799999999999995E-2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72619999999999996</v>
          </cell>
          <cell r="D1231">
            <v>0.64680000000000004</v>
          </cell>
          <cell r="E1231">
            <v>6.3899999999999998E-2</v>
          </cell>
          <cell r="F1231">
            <v>1.21E-2</v>
          </cell>
          <cell r="G1231">
            <v>3.3999999999999998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61650000000000005</v>
          </cell>
          <cell r="D1232">
            <v>0.53449999999999998</v>
          </cell>
          <cell r="E1232">
            <v>6.7199999999999996E-2</v>
          </cell>
          <cell r="F1232">
            <v>1.4800000000000001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74260000000000004</v>
          </cell>
          <cell r="D1233">
            <v>0.58630000000000004</v>
          </cell>
          <cell r="E1233">
            <v>0.14580000000000001</v>
          </cell>
          <cell r="F1233">
            <v>3.0999999999999999E-3</v>
          </cell>
          <cell r="G1233">
            <v>7.3000000000000001E-3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2.0853000000000002</v>
          </cell>
          <cell r="D1234">
            <v>1.7676000000000001</v>
          </cell>
          <cell r="E1234">
            <v>0.27689999999999998</v>
          </cell>
          <cell r="F1234">
            <v>0.03</v>
          </cell>
          <cell r="G1234">
            <v>1.06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58689999999999998</v>
          </cell>
          <cell r="D1235">
            <v>0.4904</v>
          </cell>
          <cell r="E1235">
            <v>9.4899999999999998E-2</v>
          </cell>
          <cell r="F1235">
            <v>1.600000000000000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1.4004000000000001</v>
          </cell>
          <cell r="D1236">
            <v>1.2040999999999999</v>
          </cell>
          <cell r="E1236">
            <v>7.3200000000000001E-2</v>
          </cell>
          <cell r="F1236">
            <v>9.06E-2</v>
          </cell>
          <cell r="G1236">
            <v>3.2599999999999997E-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1.2119</v>
          </cell>
          <cell r="D1237">
            <v>1.1279999999999999</v>
          </cell>
          <cell r="E1237">
            <v>5.3600000000000002E-2</v>
          </cell>
          <cell r="F1237">
            <v>3.04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3.1993999999999998</v>
          </cell>
          <cell r="D1238">
            <v>2.8227000000000002</v>
          </cell>
          <cell r="E1238">
            <v>0.22170000000000001</v>
          </cell>
          <cell r="F1238">
            <v>0.1226</v>
          </cell>
          <cell r="G1238">
            <v>3.2599999999999997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9.4273000000000007</v>
          </cell>
          <cell r="D1239">
            <v>8.1377000000000006</v>
          </cell>
          <cell r="E1239">
            <v>0.9657</v>
          </cell>
          <cell r="F1239">
            <v>0.2286</v>
          </cell>
          <cell r="G1239">
            <v>9.5500000000000002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95440000000000003</v>
          </cell>
          <cell r="D1243">
            <v>0.69399999999999995</v>
          </cell>
          <cell r="E1243">
            <v>0.20280000000000001</v>
          </cell>
          <cell r="F1243">
            <v>5.7599999999999998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5494</v>
          </cell>
          <cell r="D1244">
            <v>0.40060000000000001</v>
          </cell>
          <cell r="E1244">
            <v>0.14130000000000001</v>
          </cell>
          <cell r="F1244">
            <v>7.4000000000000003E-3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8719999999999999</v>
          </cell>
          <cell r="D1245">
            <v>0.46039999999999998</v>
          </cell>
          <cell r="E1245">
            <v>0.10920000000000001</v>
          </cell>
          <cell r="F1245">
            <v>0.12</v>
          </cell>
          <cell r="G1245">
            <v>0.1976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2.3910999999999998</v>
          </cell>
          <cell r="D1246">
            <v>1.5550999999999999</v>
          </cell>
          <cell r="E1246">
            <v>0.45329999999999998</v>
          </cell>
          <cell r="F1246">
            <v>0.185</v>
          </cell>
          <cell r="G1246">
            <v>0.1976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0.1893</v>
          </cell>
          <cell r="D1247">
            <v>8.6599999999999996E-2</v>
          </cell>
          <cell r="E1247">
            <v>0.1026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23630000000000001</v>
          </cell>
          <cell r="D1248">
            <v>0.16830000000000001</v>
          </cell>
          <cell r="E1248">
            <v>6.8000000000000005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34760000000000002</v>
          </cell>
          <cell r="D1249">
            <v>0.2898</v>
          </cell>
          <cell r="E1249">
            <v>5.7799999999999997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77310000000000001</v>
          </cell>
          <cell r="D1250">
            <v>0.54459999999999997</v>
          </cell>
          <cell r="E1250">
            <v>0.22839999999999999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96830000000000005</v>
          </cell>
          <cell r="D1251">
            <v>0.72270000000000001</v>
          </cell>
          <cell r="E1251">
            <v>9.3200000000000005E-2</v>
          </cell>
          <cell r="F1251">
            <v>0.15240000000000001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4592</v>
          </cell>
          <cell r="D1252">
            <v>0.2707</v>
          </cell>
          <cell r="E1252">
            <v>0.17030000000000001</v>
          </cell>
          <cell r="F1252">
            <v>1.8100000000000002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45610000000000001</v>
          </cell>
          <cell r="D1253">
            <v>0.251</v>
          </cell>
          <cell r="E1253">
            <v>0.1215</v>
          </cell>
          <cell r="F1253">
            <v>2.1999999999999999E-2</v>
          </cell>
          <cell r="G1253">
            <v>6.1499999999999999E-2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837999999999999</v>
          </cell>
          <cell r="D1254">
            <v>1.2445999999999999</v>
          </cell>
          <cell r="E1254">
            <v>0.38500000000000001</v>
          </cell>
          <cell r="F1254">
            <v>0.19259999999999999</v>
          </cell>
          <cell r="G1254">
            <v>6.149999999999999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732</v>
          </cell>
          <cell r="D1255">
            <v>0.2117</v>
          </cell>
          <cell r="E1255">
            <v>6.1499999999999999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95440000000000003</v>
          </cell>
          <cell r="D1256">
            <v>0.60440000000000005</v>
          </cell>
          <cell r="E1256">
            <v>0.18840000000000001</v>
          </cell>
          <cell r="F1256">
            <v>3.7100000000000001E-2</v>
          </cell>
          <cell r="G1256">
            <v>0.1245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77500000000000002</v>
          </cell>
          <cell r="D1257">
            <v>0.61860000000000004</v>
          </cell>
          <cell r="E1257">
            <v>0.12520000000000001</v>
          </cell>
          <cell r="F1257">
            <v>3.1199999999999999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2.0026000000000002</v>
          </cell>
          <cell r="D1258">
            <v>1.4347000000000001</v>
          </cell>
          <cell r="E1258">
            <v>0.37509999999999999</v>
          </cell>
          <cell r="F1258">
            <v>6.83E-2</v>
          </cell>
          <cell r="G1258">
            <v>0.1245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7.0506000000000002</v>
          </cell>
          <cell r="D1259">
            <v>4.7788000000000004</v>
          </cell>
          <cell r="E1259">
            <v>1.4418</v>
          </cell>
          <cell r="F1259">
            <v>0.44590000000000002</v>
          </cell>
          <cell r="G1259">
            <v>0.38369999999999999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56110000000000004</v>
          </cell>
          <cell r="D1263">
            <v>0.47560000000000002</v>
          </cell>
          <cell r="E1263">
            <v>7.2099999999999997E-2</v>
          </cell>
          <cell r="F1263">
            <v>1.34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28649999999999998</v>
          </cell>
          <cell r="D1264">
            <v>0.248</v>
          </cell>
          <cell r="E1264">
            <v>3.6299999999999999E-2</v>
          </cell>
          <cell r="F1264">
            <v>2.0999999999999999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51729999999999998</v>
          </cell>
          <cell r="D1265">
            <v>0.39600000000000002</v>
          </cell>
          <cell r="E1265">
            <v>7.2700000000000001E-2</v>
          </cell>
          <cell r="F1265">
            <v>3.3E-3</v>
          </cell>
          <cell r="G1265">
            <v>4.53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1.365</v>
          </cell>
          <cell r="D1266">
            <v>1.1195999999999999</v>
          </cell>
          <cell r="E1266">
            <v>0.18110000000000001</v>
          </cell>
          <cell r="F1266">
            <v>1.8800000000000001E-2</v>
          </cell>
          <cell r="G1266">
            <v>4.53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2324</v>
          </cell>
          <cell r="D1267">
            <v>0.16220000000000001</v>
          </cell>
          <cell r="E1267">
            <v>6.1499999999999999E-2</v>
          </cell>
          <cell r="F1267">
            <v>6.8999999999999999E-3</v>
          </cell>
          <cell r="G1267">
            <v>1.8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307</v>
          </cell>
          <cell r="D1268">
            <v>0.21790000000000001</v>
          </cell>
          <cell r="E1268">
            <v>7.4999999999999997E-2</v>
          </cell>
          <cell r="F1268">
            <v>1.41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23949999999999999</v>
          </cell>
          <cell r="D1269">
            <v>0.191</v>
          </cell>
          <cell r="E1269">
            <v>4.2599999999999999E-2</v>
          </cell>
          <cell r="F1269">
            <v>5.8999999999999999E-3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77890000000000004</v>
          </cell>
          <cell r="D1270">
            <v>0.57110000000000005</v>
          </cell>
          <cell r="E1270">
            <v>0.17910000000000001</v>
          </cell>
          <cell r="F1270">
            <v>2.69E-2</v>
          </cell>
          <cell r="G1270">
            <v>1.8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48110000000000003</v>
          </cell>
          <cell r="D1271">
            <v>0.35199999999999998</v>
          </cell>
          <cell r="E1271">
            <v>9.1399999999999995E-2</v>
          </cell>
          <cell r="F1271">
            <v>3.5299999999999998E-2</v>
          </cell>
          <cell r="G1271">
            <v>2.5000000000000001E-3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9360000000000003</v>
          </cell>
          <cell r="D1272">
            <v>0.2132</v>
          </cell>
          <cell r="E1272">
            <v>6.7900000000000002E-2</v>
          </cell>
          <cell r="F1272">
            <v>1.24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9889999999999998</v>
          </cell>
          <cell r="D1273">
            <v>0.31209999999999999</v>
          </cell>
          <cell r="E1273">
            <v>8.2699999999999996E-2</v>
          </cell>
          <cell r="F1273">
            <v>0</v>
          </cell>
          <cell r="G1273">
            <v>4.1000000000000003E-3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1.1736</v>
          </cell>
          <cell r="D1274">
            <v>0.87729999999999997</v>
          </cell>
          <cell r="E1274">
            <v>0.24199999999999999</v>
          </cell>
          <cell r="F1274">
            <v>4.7699999999999999E-2</v>
          </cell>
          <cell r="G1274">
            <v>6.6E-3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27229999999999999</v>
          </cell>
          <cell r="D1275">
            <v>0.18360000000000001</v>
          </cell>
          <cell r="E1275">
            <v>8.8700000000000001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50139999999999996</v>
          </cell>
          <cell r="D1276">
            <v>0.41649999999999998</v>
          </cell>
          <cell r="E1276">
            <v>7.7399999999999997E-2</v>
          </cell>
          <cell r="F1276">
            <v>7.4999999999999997E-3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42580000000000001</v>
          </cell>
          <cell r="D1277">
            <v>0.33100000000000002</v>
          </cell>
          <cell r="E1277">
            <v>8.4400000000000003E-2</v>
          </cell>
          <cell r="F1277">
            <v>1.0500000000000001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1.1995</v>
          </cell>
          <cell r="D1278">
            <v>0.93110000000000004</v>
          </cell>
          <cell r="E1278">
            <v>0.2505</v>
          </cell>
          <cell r="F1278">
            <v>1.7999999999999999E-2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4.5171000000000001</v>
          </cell>
          <cell r="D1279">
            <v>3.4992000000000001</v>
          </cell>
          <cell r="E1279">
            <v>0.8528</v>
          </cell>
          <cell r="F1279">
            <v>0.1114</v>
          </cell>
          <cell r="G1279">
            <v>5.3699999999999998E-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76700000000000002</v>
          </cell>
          <cell r="D1283">
            <v>0.63109999999999999</v>
          </cell>
          <cell r="E1283">
            <v>0.13589999999999999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52500000000000002</v>
          </cell>
          <cell r="D1284">
            <v>0.45739999999999997</v>
          </cell>
          <cell r="E1284">
            <v>5.7500000000000002E-2</v>
          </cell>
          <cell r="F1284">
            <v>0.01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57320000000000004</v>
          </cell>
          <cell r="D1285">
            <v>0.5212</v>
          </cell>
          <cell r="E1285">
            <v>5.1999999999999998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8652</v>
          </cell>
          <cell r="D1286">
            <v>1.6096999999999999</v>
          </cell>
          <cell r="E1286">
            <v>0.24540000000000001</v>
          </cell>
          <cell r="F1286">
            <v>0.01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271</v>
          </cell>
          <cell r="D1287">
            <v>0.2455</v>
          </cell>
          <cell r="E1287">
            <v>7.4099999999999999E-2</v>
          </cell>
          <cell r="F1287">
            <v>7.6E-3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54149999999999998</v>
          </cell>
          <cell r="D1288">
            <v>0.41909999999999997</v>
          </cell>
          <cell r="E1288">
            <v>8.5500000000000007E-2</v>
          </cell>
          <cell r="F1288">
            <v>3.6900000000000002E-2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55769999999999997</v>
          </cell>
          <cell r="D1289">
            <v>0.43219999999999997</v>
          </cell>
          <cell r="E1289">
            <v>8.3000000000000004E-2</v>
          </cell>
          <cell r="F1289">
            <v>4.2500000000000003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4262999999999999</v>
          </cell>
          <cell r="D1290">
            <v>1.0968</v>
          </cell>
          <cell r="E1290">
            <v>0.24260000000000001</v>
          </cell>
          <cell r="F1290">
            <v>8.6999999999999994E-2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79369999999999996</v>
          </cell>
          <cell r="D1291">
            <v>0.60270000000000001</v>
          </cell>
          <cell r="E1291">
            <v>0.11609999999999999</v>
          </cell>
          <cell r="F1291">
            <v>7.489999999999999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51619999999999999</v>
          </cell>
          <cell r="D1292">
            <v>0.39950000000000002</v>
          </cell>
          <cell r="E1292">
            <v>0.1167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4385</v>
          </cell>
          <cell r="D1293">
            <v>0.37640000000000001</v>
          </cell>
          <cell r="E1293">
            <v>5.7000000000000002E-2</v>
          </cell>
          <cell r="F1293">
            <v>5.1000000000000004E-3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7484999999999999</v>
          </cell>
          <cell r="D1294">
            <v>1.3786</v>
          </cell>
          <cell r="E1294">
            <v>0.2898</v>
          </cell>
          <cell r="F1294">
            <v>0.08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39850000000000002</v>
          </cell>
          <cell r="D1295">
            <v>0.3085</v>
          </cell>
          <cell r="E1295">
            <v>8.4699999999999998E-2</v>
          </cell>
          <cell r="F1295">
            <v>5.3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68300000000000005</v>
          </cell>
          <cell r="D1296">
            <v>0.49249999999999999</v>
          </cell>
          <cell r="E1296">
            <v>0.1047</v>
          </cell>
          <cell r="F1296">
            <v>7.6300000000000007E-2</v>
          </cell>
          <cell r="G1296">
            <v>9.4999999999999998E-3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1.0622</v>
          </cell>
          <cell r="D1297">
            <v>0.88009999999999999</v>
          </cell>
          <cell r="E1297">
            <v>0.1095</v>
          </cell>
          <cell r="F1297">
            <v>4.3299999999999998E-2</v>
          </cell>
          <cell r="G1297">
            <v>2.9399999999999999E-2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2.1442000000000001</v>
          </cell>
          <cell r="D1298">
            <v>1.6815</v>
          </cell>
          <cell r="E1298">
            <v>0.2989</v>
          </cell>
          <cell r="F1298">
            <v>0.125</v>
          </cell>
          <cell r="G1298">
            <v>3.8899999999999997E-2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7.1843000000000004</v>
          </cell>
          <cell r="D1299">
            <v>5.7667000000000002</v>
          </cell>
          <cell r="E1299">
            <v>1.0767</v>
          </cell>
          <cell r="F1299">
            <v>0.30199999999999999</v>
          </cell>
          <cell r="G1299">
            <v>3.8899999999999997E-2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65500000000000003</v>
          </cell>
          <cell r="D1303">
            <v>0.58120000000000005</v>
          </cell>
          <cell r="E1303">
            <v>7.0000000000000007E-2</v>
          </cell>
          <cell r="F1303">
            <v>3.8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52610000000000001</v>
          </cell>
          <cell r="D1304">
            <v>0.443</v>
          </cell>
          <cell r="E1304">
            <v>8.0799999999999997E-2</v>
          </cell>
          <cell r="F1304">
            <v>2.3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58389999999999997</v>
          </cell>
          <cell r="D1305">
            <v>0.53520000000000001</v>
          </cell>
          <cell r="E1305">
            <v>3.1099999999999999E-2</v>
          </cell>
          <cell r="F1305">
            <v>1.76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7649999999999999</v>
          </cell>
          <cell r="D1306">
            <v>1.5593999999999999</v>
          </cell>
          <cell r="E1306">
            <v>0.18190000000000001</v>
          </cell>
          <cell r="F1306">
            <v>2.3699999999999999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2155</v>
          </cell>
          <cell r="D1307">
            <v>0.18090000000000001</v>
          </cell>
          <cell r="E1307">
            <v>3.0099999999999998E-2</v>
          </cell>
          <cell r="F1307">
            <v>4.4999999999999997E-3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9579999999999999</v>
          </cell>
          <cell r="D1308">
            <v>0.33090000000000003</v>
          </cell>
          <cell r="E1308">
            <v>2.7099999999999999E-2</v>
          </cell>
          <cell r="F1308">
            <v>3.7900000000000003E-2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31890000000000002</v>
          </cell>
          <cell r="D1309">
            <v>0.26300000000000001</v>
          </cell>
          <cell r="E1309">
            <v>4.4699999999999997E-2</v>
          </cell>
          <cell r="F1309">
            <v>1.12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93020000000000003</v>
          </cell>
          <cell r="D1310">
            <v>0.77480000000000004</v>
          </cell>
          <cell r="E1310">
            <v>0.1019</v>
          </cell>
          <cell r="F1310">
            <v>5.3600000000000002E-2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54810000000000003</v>
          </cell>
          <cell r="D1311">
            <v>0.46410000000000001</v>
          </cell>
          <cell r="E1311">
            <v>8.3900000000000002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34899999999999998</v>
          </cell>
          <cell r="D1312">
            <v>0.2893</v>
          </cell>
          <cell r="E1312">
            <v>5.7099999999999998E-2</v>
          </cell>
          <cell r="F1312">
            <v>2.7000000000000001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50319999999999998</v>
          </cell>
          <cell r="D1313">
            <v>0.3473</v>
          </cell>
          <cell r="E1313">
            <v>0.11509999999999999</v>
          </cell>
          <cell r="F1313">
            <v>8.0000000000000002E-3</v>
          </cell>
          <cell r="G1313">
            <v>3.2800000000000003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4004000000000001</v>
          </cell>
          <cell r="D1314">
            <v>1.1008</v>
          </cell>
          <cell r="E1314">
            <v>0.25609999999999999</v>
          </cell>
          <cell r="F1314">
            <v>1.0699999999999999E-2</v>
          </cell>
          <cell r="G1314">
            <v>3.2800000000000003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41820000000000002</v>
          </cell>
          <cell r="D1315">
            <v>0.38240000000000002</v>
          </cell>
          <cell r="E1315">
            <v>3.1E-2</v>
          </cell>
          <cell r="F1315">
            <v>4.7999999999999996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81979999999999997</v>
          </cell>
          <cell r="D1316">
            <v>0.71150000000000002</v>
          </cell>
          <cell r="E1316">
            <v>8.4900000000000003E-2</v>
          </cell>
          <cell r="F1316">
            <v>1.0699999999999999E-2</v>
          </cell>
          <cell r="G1316">
            <v>1.26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6381</v>
          </cell>
          <cell r="D1317">
            <v>0.53010000000000002</v>
          </cell>
          <cell r="E1317">
            <v>0.1047</v>
          </cell>
          <cell r="F1317">
            <v>3.3999999999999998E-3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8761000000000001</v>
          </cell>
          <cell r="D1318">
            <v>1.6240000000000001</v>
          </cell>
          <cell r="E1318">
            <v>0.22059999999999999</v>
          </cell>
          <cell r="F1318">
            <v>1.89E-2</v>
          </cell>
          <cell r="G1318">
            <v>1.26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5.9711999999999996</v>
          </cell>
          <cell r="D1319">
            <v>5.0587</v>
          </cell>
          <cell r="E1319">
            <v>0.76039999999999996</v>
          </cell>
          <cell r="F1319">
            <v>0.1069</v>
          </cell>
          <cell r="G1319">
            <v>4.540000000000000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4582</v>
          </cell>
          <cell r="D1323">
            <v>0.38700000000000001</v>
          </cell>
          <cell r="E1323">
            <v>5.79E-2</v>
          </cell>
          <cell r="F1323">
            <v>1.34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23069999999999999</v>
          </cell>
          <cell r="D1324">
            <v>0.19919999999999999</v>
          </cell>
          <cell r="E1324">
            <v>2.9700000000000001E-2</v>
          </cell>
          <cell r="F1324">
            <v>1.6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4279</v>
          </cell>
          <cell r="D1325">
            <v>0.3236</v>
          </cell>
          <cell r="E1325">
            <v>6.4299999999999996E-2</v>
          </cell>
          <cell r="F1325">
            <v>2.7000000000000001E-3</v>
          </cell>
          <cell r="G1325">
            <v>3.73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1.1168</v>
          </cell>
          <cell r="D1326">
            <v>0.90980000000000005</v>
          </cell>
          <cell r="E1326">
            <v>0.15190000000000001</v>
          </cell>
          <cell r="F1326">
            <v>1.78E-2</v>
          </cell>
          <cell r="G1326">
            <v>3.73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8920000000000001</v>
          </cell>
          <cell r="D1327">
            <v>0.13150000000000001</v>
          </cell>
          <cell r="E1327">
            <v>5.0099999999999999E-2</v>
          </cell>
          <cell r="F1327">
            <v>5.8999999999999999E-3</v>
          </cell>
          <cell r="G1327">
            <v>1.6999999999999999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24610000000000001</v>
          </cell>
          <cell r="D1328">
            <v>0.1744</v>
          </cell>
          <cell r="E1328">
            <v>5.9900000000000002E-2</v>
          </cell>
          <cell r="F1328">
            <v>1.18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9309999999999999</v>
          </cell>
          <cell r="D1329">
            <v>0.15390000000000001</v>
          </cell>
          <cell r="E1329">
            <v>3.4099999999999998E-2</v>
          </cell>
          <cell r="F1329">
            <v>5.0000000000000001E-3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62839999999999996</v>
          </cell>
          <cell r="D1330">
            <v>0.45979999999999999</v>
          </cell>
          <cell r="E1330">
            <v>0.14410000000000001</v>
          </cell>
          <cell r="F1330">
            <v>2.2700000000000001E-2</v>
          </cell>
          <cell r="G1330">
            <v>1.6999999999999999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39169999999999999</v>
          </cell>
          <cell r="D1331">
            <v>0.28589999999999999</v>
          </cell>
          <cell r="E1331">
            <v>7.4999999999999997E-2</v>
          </cell>
          <cell r="F1331">
            <v>2.8299999999999999E-2</v>
          </cell>
          <cell r="G1331">
            <v>2.5000000000000001E-3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24110000000000001</v>
          </cell>
          <cell r="D1332">
            <v>0.1721</v>
          </cell>
          <cell r="E1332">
            <v>5.91E-2</v>
          </cell>
          <cell r="F1332">
            <v>9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32729999999999998</v>
          </cell>
          <cell r="D1333">
            <v>0.25359999999999999</v>
          </cell>
          <cell r="E1333">
            <v>7.0300000000000001E-2</v>
          </cell>
          <cell r="F1333">
            <v>0</v>
          </cell>
          <cell r="G1333">
            <v>3.3999999999999998E-3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96009999999999995</v>
          </cell>
          <cell r="D1334">
            <v>0.71160000000000001</v>
          </cell>
          <cell r="E1334">
            <v>0.2044</v>
          </cell>
          <cell r="F1334">
            <v>3.8199999999999998E-2</v>
          </cell>
          <cell r="G1334">
            <v>5.8999999999999999E-3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2228</v>
          </cell>
          <cell r="D1335">
            <v>0.14899999999999999</v>
          </cell>
          <cell r="E1335">
            <v>7.3899999999999993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4108</v>
          </cell>
          <cell r="D1336">
            <v>0.33710000000000001</v>
          </cell>
          <cell r="E1336">
            <v>6.2799999999999995E-2</v>
          </cell>
          <cell r="F1336">
            <v>1.09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67310000000000003</v>
          </cell>
          <cell r="D1337">
            <v>0.5968</v>
          </cell>
          <cell r="E1337">
            <v>6.7699999999999996E-2</v>
          </cell>
          <cell r="F1337">
            <v>8.6E-3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1.3068</v>
          </cell>
          <cell r="D1338">
            <v>1.083</v>
          </cell>
          <cell r="E1338">
            <v>0.2044</v>
          </cell>
          <cell r="F1338">
            <v>1.95E-2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4.0122999999999998</v>
          </cell>
          <cell r="D1339">
            <v>3.1644000000000001</v>
          </cell>
          <cell r="E1339">
            <v>0.70479999999999998</v>
          </cell>
          <cell r="F1339">
            <v>9.8199999999999996E-2</v>
          </cell>
          <cell r="G1339">
            <v>4.4900000000000002E-2</v>
          </cell>
          <cell r="I1339" t="e">
            <v>#N/A</v>
          </cell>
          <cell r="J1339" t="e">
            <v>#N/A</v>
          </cell>
        </row>
      </sheetData>
      <sheetData sheetId="57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62219</v>
          </cell>
          <cell r="C23">
            <v>0.24030000000000001</v>
          </cell>
          <cell r="D23">
            <v>0.20180000000000001</v>
          </cell>
          <cell r="E23">
            <v>6.0000000000000001E-3</v>
          </cell>
          <cell r="F23">
            <v>3.2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62128</v>
          </cell>
          <cell r="C24">
            <v>0.14710000000000001</v>
          </cell>
          <cell r="D24">
            <v>0.13950000000000001</v>
          </cell>
          <cell r="E24">
            <v>7.7000000000000002E-3</v>
          </cell>
          <cell r="F24">
            <v>0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62150</v>
          </cell>
          <cell r="C25">
            <v>0.32819999999999999</v>
          </cell>
          <cell r="D25">
            <v>0.27589999999999998</v>
          </cell>
          <cell r="E25">
            <v>3.5099999999999999E-2</v>
          </cell>
          <cell r="F25">
            <v>1.72E-2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62166</v>
          </cell>
          <cell r="C26">
            <v>0.71560000000000001</v>
          </cell>
          <cell r="D26">
            <v>0.61719999999999997</v>
          </cell>
          <cell r="E26">
            <v>4.8800000000000003E-2</v>
          </cell>
          <cell r="F26">
            <v>4.9700000000000001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62105</v>
          </cell>
          <cell r="C27">
            <v>0.27839999999999998</v>
          </cell>
          <cell r="D27">
            <v>0.23549999999999999</v>
          </cell>
          <cell r="E27">
            <v>4.1700000000000001E-2</v>
          </cell>
          <cell r="F27">
            <v>1.1999999999999999E-3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62105</v>
          </cell>
          <cell r="C28">
            <v>0.22500000000000001</v>
          </cell>
          <cell r="D28">
            <v>0.20319999999999999</v>
          </cell>
          <cell r="E28">
            <v>2.1899999999999999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62104</v>
          </cell>
          <cell r="C29">
            <v>0.1217</v>
          </cell>
          <cell r="D29">
            <v>0.1042</v>
          </cell>
          <cell r="E29">
            <v>1.34E-2</v>
          </cell>
          <cell r="F29">
            <v>4.0000000000000001E-3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62105</v>
          </cell>
          <cell r="C30">
            <v>0.62509999999999999</v>
          </cell>
          <cell r="D30">
            <v>0.54290000000000005</v>
          </cell>
          <cell r="E30">
            <v>7.6999999999999999E-2</v>
          </cell>
          <cell r="F30">
            <v>5.1999999999999998E-3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2349</v>
          </cell>
          <cell r="C31">
            <v>0.29370000000000002</v>
          </cell>
          <cell r="D31">
            <v>0.16689999999999999</v>
          </cell>
          <cell r="E31">
            <v>3.9600000000000003E-2</v>
          </cell>
          <cell r="F31">
            <v>8.7300000000000003E-2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2235</v>
          </cell>
          <cell r="C32">
            <v>0.2097</v>
          </cell>
          <cell r="D32">
            <v>0.1147</v>
          </cell>
          <cell r="E32">
            <v>5.3199999999999997E-2</v>
          </cell>
          <cell r="F32">
            <v>4.1799999999999997E-2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1778</v>
          </cell>
          <cell r="C33">
            <v>0.30880000000000002</v>
          </cell>
          <cell r="D33">
            <v>0.19869999999999999</v>
          </cell>
          <cell r="E33">
            <v>0.1101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2121</v>
          </cell>
          <cell r="C34">
            <v>0.81210000000000004</v>
          </cell>
          <cell r="D34">
            <v>0.48020000000000002</v>
          </cell>
          <cell r="E34">
            <v>0.20280000000000001</v>
          </cell>
          <cell r="F34">
            <v>0.1293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61527</v>
          </cell>
          <cell r="C35">
            <v>0.1618</v>
          </cell>
          <cell r="D35">
            <v>8.9099999999999999E-2</v>
          </cell>
          <cell r="E35">
            <v>7.2700000000000001E-2</v>
          </cell>
          <cell r="F35">
            <v>0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61536</v>
          </cell>
          <cell r="C36">
            <v>0.28389999999999999</v>
          </cell>
          <cell r="D36">
            <v>0.23880000000000001</v>
          </cell>
          <cell r="E36">
            <v>4.4999999999999998E-2</v>
          </cell>
          <cell r="F36">
            <v>0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1536</v>
          </cell>
          <cell r="C37">
            <v>0.28960000000000002</v>
          </cell>
          <cell r="D37">
            <v>0.23930000000000001</v>
          </cell>
          <cell r="E37">
            <v>4.6300000000000001E-2</v>
          </cell>
          <cell r="F37">
            <v>4.1000000000000003E-3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1533</v>
          </cell>
          <cell r="C38">
            <v>0.73529999999999995</v>
          </cell>
          <cell r="D38">
            <v>0.56720000000000004</v>
          </cell>
          <cell r="E38">
            <v>0.16400000000000001</v>
          </cell>
          <cell r="F38">
            <v>4.1000000000000003E-3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1981</v>
          </cell>
          <cell r="C39">
            <v>2.8881000000000001</v>
          </cell>
          <cell r="D39">
            <v>2.2075</v>
          </cell>
          <cell r="E39">
            <v>0.4924</v>
          </cell>
          <cell r="F39">
            <v>0.18840000000000001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5175</v>
          </cell>
          <cell r="C43">
            <v>0.61050000000000004</v>
          </cell>
          <cell r="D43">
            <v>0.57330000000000003</v>
          </cell>
          <cell r="E43">
            <v>3.73E-2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5169</v>
          </cell>
          <cell r="C44">
            <v>0.39500000000000002</v>
          </cell>
          <cell r="D44">
            <v>0.38269999999999998</v>
          </cell>
          <cell r="E44">
            <v>1.23E-2</v>
          </cell>
          <cell r="F44">
            <v>0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5180</v>
          </cell>
          <cell r="C45">
            <v>0.17169999999999999</v>
          </cell>
          <cell r="D45">
            <v>0.1671</v>
          </cell>
          <cell r="E45">
            <v>4.4999999999999997E-3</v>
          </cell>
          <cell r="F45">
            <v>0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5175</v>
          </cell>
          <cell r="C46">
            <v>1.1772</v>
          </cell>
          <cell r="D46">
            <v>1.1231</v>
          </cell>
          <cell r="E46">
            <v>5.4100000000000002E-2</v>
          </cell>
          <cell r="F46">
            <v>0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5169</v>
          </cell>
          <cell r="C47">
            <v>7.7899999999999997E-2</v>
          </cell>
          <cell r="D47">
            <v>7.3499999999999996E-2</v>
          </cell>
          <cell r="E47">
            <v>4.4000000000000003E-3</v>
          </cell>
          <cell r="F47">
            <v>0</v>
          </cell>
          <cell r="G47">
            <v>0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5169</v>
          </cell>
          <cell r="C48">
            <v>0.29730000000000001</v>
          </cell>
          <cell r="D48">
            <v>0.26629999999999998</v>
          </cell>
          <cell r="E48">
            <v>6.7999999999999996E-3</v>
          </cell>
          <cell r="F48">
            <v>2.4199999999999999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5169</v>
          </cell>
          <cell r="C49">
            <v>0.43630000000000002</v>
          </cell>
          <cell r="D49">
            <v>0.42680000000000001</v>
          </cell>
          <cell r="E49">
            <v>9.4999999999999998E-3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5169</v>
          </cell>
          <cell r="C50">
            <v>0.8115</v>
          </cell>
          <cell r="D50">
            <v>0.76659999999999995</v>
          </cell>
          <cell r="E50">
            <v>2.07E-2</v>
          </cell>
          <cell r="F50">
            <v>2.4199999999999999E-2</v>
          </cell>
          <cell r="G50">
            <v>0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5164</v>
          </cell>
          <cell r="C51">
            <v>0.27800000000000002</v>
          </cell>
          <cell r="D51">
            <v>0.21729999999999999</v>
          </cell>
          <cell r="E51">
            <v>6.0600000000000001E-2</v>
          </cell>
          <cell r="F51">
            <v>0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5165</v>
          </cell>
          <cell r="C52">
            <v>0.37540000000000001</v>
          </cell>
          <cell r="D52">
            <v>0.33539999999999998</v>
          </cell>
          <cell r="E52">
            <v>0.04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5146</v>
          </cell>
          <cell r="C53">
            <v>0.38879999999999998</v>
          </cell>
          <cell r="D53">
            <v>0.34760000000000002</v>
          </cell>
          <cell r="E53">
            <v>4.1200000000000001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5158</v>
          </cell>
          <cell r="C54">
            <v>1.0422</v>
          </cell>
          <cell r="D54">
            <v>0.90029999999999999</v>
          </cell>
          <cell r="E54">
            <v>0.14180000000000001</v>
          </cell>
          <cell r="F54">
            <v>0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5139</v>
          </cell>
          <cell r="C55">
            <v>0.30790000000000001</v>
          </cell>
          <cell r="D55">
            <v>0.2366</v>
          </cell>
          <cell r="E55">
            <v>8.0999999999999996E-3</v>
          </cell>
          <cell r="F55">
            <v>6.3200000000000006E-2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5125</v>
          </cell>
          <cell r="C56">
            <v>0.1409</v>
          </cell>
          <cell r="D56">
            <v>0.13489999999999999</v>
          </cell>
          <cell r="E56">
            <v>6.0000000000000001E-3</v>
          </cell>
          <cell r="F56">
            <v>0</v>
          </cell>
          <cell r="G56">
            <v>0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23</v>
          </cell>
          <cell r="C57">
            <v>0.52180000000000004</v>
          </cell>
          <cell r="D57">
            <v>0.30170000000000002</v>
          </cell>
          <cell r="E57">
            <v>5.7099999999999998E-2</v>
          </cell>
          <cell r="F57">
            <v>0.16309999999999999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5129</v>
          </cell>
          <cell r="C58">
            <v>0.97060000000000002</v>
          </cell>
          <cell r="D58">
            <v>0.67320000000000002</v>
          </cell>
          <cell r="E58">
            <v>7.1199999999999999E-2</v>
          </cell>
          <cell r="F58">
            <v>0.2263</v>
          </cell>
          <cell r="G58">
            <v>0</v>
          </cell>
          <cell r="I58">
            <v>4.8</v>
          </cell>
          <cell r="J58">
            <v>8</v>
          </cell>
        </row>
        <row r="59">
          <cell r="B59">
            <v>75158</v>
          </cell>
          <cell r="C59">
            <v>4.0015000000000001</v>
          </cell>
          <cell r="D59">
            <v>3.4632999999999998</v>
          </cell>
          <cell r="E59">
            <v>0.2878</v>
          </cell>
          <cell r="F59">
            <v>0.25040000000000001</v>
          </cell>
          <cell r="G59">
            <v>0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847</v>
          </cell>
          <cell r="C63">
            <v>0.29559999999999997</v>
          </cell>
          <cell r="D63">
            <v>0.28720000000000001</v>
          </cell>
          <cell r="E63">
            <v>8.3999999999999995E-3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759</v>
          </cell>
          <cell r="C64">
            <v>0.4264</v>
          </cell>
          <cell r="D64">
            <v>0.41810000000000003</v>
          </cell>
          <cell r="E64">
            <v>8.2000000000000007E-3</v>
          </cell>
          <cell r="F64">
            <v>0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761</v>
          </cell>
          <cell r="C65">
            <v>1.0128999999999999</v>
          </cell>
          <cell r="D65">
            <v>0.99909999999999999</v>
          </cell>
          <cell r="E65">
            <v>1.3899999999999999E-2</v>
          </cell>
          <cell r="F65">
            <v>0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789</v>
          </cell>
          <cell r="C66">
            <v>1.7341</v>
          </cell>
          <cell r="D66">
            <v>1.7036</v>
          </cell>
          <cell r="E66">
            <v>3.0499999999999999E-2</v>
          </cell>
          <cell r="F66">
            <v>0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758</v>
          </cell>
          <cell r="C67">
            <v>0.1087</v>
          </cell>
          <cell r="D67">
            <v>0.10630000000000001</v>
          </cell>
          <cell r="E67">
            <v>2.5000000000000001E-3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758</v>
          </cell>
          <cell r="C68">
            <v>0.36780000000000002</v>
          </cell>
          <cell r="D68">
            <v>0.3664</v>
          </cell>
          <cell r="E68">
            <v>1.4E-3</v>
          </cell>
          <cell r="F68">
            <v>0</v>
          </cell>
          <cell r="G68">
            <v>0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758</v>
          </cell>
          <cell r="C69">
            <v>0.20730000000000001</v>
          </cell>
          <cell r="D69">
            <v>0.20230000000000001</v>
          </cell>
          <cell r="E69">
            <v>5.0000000000000001E-3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758</v>
          </cell>
          <cell r="C70">
            <v>0.68379999999999996</v>
          </cell>
          <cell r="D70">
            <v>0.67500000000000004</v>
          </cell>
          <cell r="E70">
            <v>8.8999999999999999E-3</v>
          </cell>
          <cell r="F70">
            <v>0</v>
          </cell>
          <cell r="G70">
            <v>0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758</v>
          </cell>
          <cell r="C71">
            <v>0.28149999999999997</v>
          </cell>
          <cell r="D71">
            <v>0.27379999999999999</v>
          </cell>
          <cell r="E71">
            <v>7.7000000000000002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756</v>
          </cell>
          <cell r="C72">
            <v>0.20569999999999999</v>
          </cell>
          <cell r="D72">
            <v>0.19270000000000001</v>
          </cell>
          <cell r="E72">
            <v>1.29E-2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791</v>
          </cell>
          <cell r="C73">
            <v>0.1799</v>
          </cell>
          <cell r="D73">
            <v>0.17519999999999999</v>
          </cell>
          <cell r="E73">
            <v>4.5999999999999999E-3</v>
          </cell>
          <cell r="F73">
            <v>0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768</v>
          </cell>
          <cell r="C74">
            <v>0.66710000000000003</v>
          </cell>
          <cell r="D74">
            <v>0.64170000000000005</v>
          </cell>
          <cell r="E74">
            <v>2.52E-2</v>
          </cell>
          <cell r="F74">
            <v>0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791</v>
          </cell>
          <cell r="C75">
            <v>0.30430000000000001</v>
          </cell>
          <cell r="D75">
            <v>0.30270000000000002</v>
          </cell>
          <cell r="E75">
            <v>1.5E-3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786</v>
          </cell>
          <cell r="C76">
            <v>1.7465999999999999</v>
          </cell>
          <cell r="D76">
            <v>1.1998</v>
          </cell>
          <cell r="E76">
            <v>1.5E-3</v>
          </cell>
          <cell r="F76">
            <v>0.54530000000000001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784</v>
          </cell>
          <cell r="C77">
            <v>0.4017</v>
          </cell>
          <cell r="D77">
            <v>0.3881</v>
          </cell>
          <cell r="E77">
            <v>1.3599999999999999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787</v>
          </cell>
          <cell r="C78">
            <v>2.4525000000000001</v>
          </cell>
          <cell r="D78">
            <v>1.8906000000000001</v>
          </cell>
          <cell r="E78">
            <v>1.66E-2</v>
          </cell>
          <cell r="F78">
            <v>0.54530000000000001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776</v>
          </cell>
          <cell r="C79">
            <v>5.5385999999999997</v>
          </cell>
          <cell r="D79">
            <v>4.9116999999999997</v>
          </cell>
          <cell r="E79">
            <v>8.1199999999999994E-2</v>
          </cell>
          <cell r="F79">
            <v>0.54549999999999998</v>
          </cell>
          <cell r="G79">
            <v>0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5803</v>
          </cell>
          <cell r="C83">
            <v>0.47039999999999998</v>
          </cell>
          <cell r="D83">
            <v>0.38350000000000001</v>
          </cell>
          <cell r="E83">
            <v>8.6900000000000005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5616</v>
          </cell>
          <cell r="C84">
            <v>0.47160000000000002</v>
          </cell>
          <cell r="D84">
            <v>0.43269999999999997</v>
          </cell>
          <cell r="E84">
            <v>3.8899999999999997E-2</v>
          </cell>
          <cell r="F84">
            <v>0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5677</v>
          </cell>
          <cell r="C85">
            <v>0.65749999999999997</v>
          </cell>
          <cell r="D85">
            <v>0.58879999999999999</v>
          </cell>
          <cell r="E85">
            <v>6.8699999999999997E-2</v>
          </cell>
          <cell r="F85">
            <v>0</v>
          </cell>
          <cell r="G85">
            <v>0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5699</v>
          </cell>
          <cell r="C86">
            <v>1.5994999999999999</v>
          </cell>
          <cell r="D86">
            <v>1.4049</v>
          </cell>
          <cell r="E86">
            <v>0.19450000000000001</v>
          </cell>
          <cell r="F86">
            <v>0</v>
          </cell>
          <cell r="G86">
            <v>0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5623</v>
          </cell>
          <cell r="C87">
            <v>0.49780000000000002</v>
          </cell>
          <cell r="D87">
            <v>0.43580000000000002</v>
          </cell>
          <cell r="E87">
            <v>6.2E-2</v>
          </cell>
          <cell r="F87">
            <v>0</v>
          </cell>
          <cell r="G87">
            <v>0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5623</v>
          </cell>
          <cell r="C88">
            <v>1.1808000000000001</v>
          </cell>
          <cell r="D88">
            <v>0.40810000000000002</v>
          </cell>
          <cell r="E88">
            <v>2.64E-2</v>
          </cell>
          <cell r="F88">
            <v>0.74619999999999997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5623</v>
          </cell>
          <cell r="C89">
            <v>0.33079999999999998</v>
          </cell>
          <cell r="D89">
            <v>0.30020000000000002</v>
          </cell>
          <cell r="E89">
            <v>3.0599999999999999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5623</v>
          </cell>
          <cell r="C90">
            <v>2.0093999999999999</v>
          </cell>
          <cell r="D90">
            <v>1.1440999999999999</v>
          </cell>
          <cell r="E90">
            <v>0.11899999999999999</v>
          </cell>
          <cell r="F90">
            <v>0.74619999999999997</v>
          </cell>
          <cell r="G90">
            <v>0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5582</v>
          </cell>
          <cell r="C91">
            <v>0.755</v>
          </cell>
          <cell r="D91">
            <v>0.73340000000000005</v>
          </cell>
          <cell r="E91">
            <v>2.1600000000000001E-2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5456</v>
          </cell>
          <cell r="C92">
            <v>0.33510000000000001</v>
          </cell>
          <cell r="D92">
            <v>0.31180000000000002</v>
          </cell>
          <cell r="E92">
            <v>2.3300000000000001E-2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5347</v>
          </cell>
          <cell r="C93">
            <v>0.40910000000000002</v>
          </cell>
          <cell r="D93">
            <v>0.28710000000000002</v>
          </cell>
          <cell r="E93">
            <v>0.122</v>
          </cell>
          <cell r="F93">
            <v>0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5462</v>
          </cell>
          <cell r="C94">
            <v>1.4995000000000001</v>
          </cell>
          <cell r="D94">
            <v>1.3327</v>
          </cell>
          <cell r="E94">
            <v>0.1668</v>
          </cell>
          <cell r="F94">
            <v>0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5313</v>
          </cell>
          <cell r="C95">
            <v>0.46410000000000001</v>
          </cell>
          <cell r="D95">
            <v>0.44369999999999998</v>
          </cell>
          <cell r="E95">
            <v>2.0400000000000001E-2</v>
          </cell>
          <cell r="F95">
            <v>0</v>
          </cell>
          <cell r="G95">
            <v>0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5832</v>
          </cell>
          <cell r="C96">
            <v>0.71160000000000001</v>
          </cell>
          <cell r="D96">
            <v>0.65849999999999997</v>
          </cell>
          <cell r="E96">
            <v>1.14E-2</v>
          </cell>
          <cell r="F96">
            <v>4.1700000000000001E-2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32</v>
          </cell>
          <cell r="C97">
            <v>0.77380000000000004</v>
          </cell>
          <cell r="D97">
            <v>0.76080000000000003</v>
          </cell>
          <cell r="E97">
            <v>1.2999999999999999E-2</v>
          </cell>
          <cell r="F97">
            <v>0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5659</v>
          </cell>
          <cell r="C98">
            <v>1.9501999999999999</v>
          </cell>
          <cell r="D98">
            <v>1.8636999999999999</v>
          </cell>
          <cell r="E98">
            <v>4.48E-2</v>
          </cell>
          <cell r="F98">
            <v>4.1799999999999997E-2</v>
          </cell>
          <cell r="G98">
            <v>0</v>
          </cell>
          <cell r="I98">
            <v>7.2</v>
          </cell>
          <cell r="J98">
            <v>12</v>
          </cell>
        </row>
        <row r="99">
          <cell r="B99">
            <v>135611</v>
          </cell>
          <cell r="C99">
            <v>7.0587999999999997</v>
          </cell>
          <cell r="D99">
            <v>5.7455999999999996</v>
          </cell>
          <cell r="E99">
            <v>0.52510000000000001</v>
          </cell>
          <cell r="F99">
            <v>0.78800000000000003</v>
          </cell>
          <cell r="G99">
            <v>0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9855</v>
          </cell>
          <cell r="C103">
            <v>0.4501</v>
          </cell>
          <cell r="D103">
            <v>0.44579999999999997</v>
          </cell>
          <cell r="E103">
            <v>4.3E-3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9789</v>
          </cell>
          <cell r="C104">
            <v>0.24060000000000001</v>
          </cell>
          <cell r="D104">
            <v>0.2303</v>
          </cell>
          <cell r="E104">
            <v>1.03E-2</v>
          </cell>
          <cell r="F104">
            <v>0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9790</v>
          </cell>
          <cell r="C105">
            <v>0.49709999999999999</v>
          </cell>
          <cell r="D105">
            <v>0.43049999999999999</v>
          </cell>
          <cell r="E105">
            <v>6.6699999999999995E-2</v>
          </cell>
          <cell r="F105">
            <v>0</v>
          </cell>
          <cell r="G105">
            <v>0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9811</v>
          </cell>
          <cell r="C106">
            <v>1.1878</v>
          </cell>
          <cell r="D106">
            <v>1.1067</v>
          </cell>
          <cell r="E106">
            <v>8.1299999999999997E-2</v>
          </cell>
          <cell r="F106">
            <v>0</v>
          </cell>
          <cell r="G106">
            <v>0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9775</v>
          </cell>
          <cell r="C107">
            <v>0.21410000000000001</v>
          </cell>
          <cell r="D107">
            <v>0.20910000000000001</v>
          </cell>
          <cell r="E107">
            <v>5.0000000000000001E-3</v>
          </cell>
          <cell r="F107">
            <v>0</v>
          </cell>
          <cell r="G107">
            <v>0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9774</v>
          </cell>
          <cell r="C108">
            <v>0.25090000000000001</v>
          </cell>
          <cell r="D108">
            <v>0.23039999999999999</v>
          </cell>
          <cell r="E108">
            <v>1.3599999999999999E-2</v>
          </cell>
          <cell r="F108">
            <v>6.8999999999999999E-3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9774</v>
          </cell>
          <cell r="C109">
            <v>0.32290000000000002</v>
          </cell>
          <cell r="D109">
            <v>0.31490000000000001</v>
          </cell>
          <cell r="E109">
            <v>8.0000000000000002E-3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9774</v>
          </cell>
          <cell r="C110">
            <v>0.78790000000000004</v>
          </cell>
          <cell r="D110">
            <v>0.75439999999999996</v>
          </cell>
          <cell r="E110">
            <v>2.6599999999999999E-2</v>
          </cell>
          <cell r="F110">
            <v>6.8999999999999999E-3</v>
          </cell>
          <cell r="G110">
            <v>0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9772</v>
          </cell>
          <cell r="C111">
            <v>0.38550000000000001</v>
          </cell>
          <cell r="D111">
            <v>0.35149999999999998</v>
          </cell>
          <cell r="E111">
            <v>3.4000000000000002E-2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9751</v>
          </cell>
          <cell r="C112">
            <v>0.2349</v>
          </cell>
          <cell r="D112">
            <v>0.21959999999999999</v>
          </cell>
          <cell r="E112">
            <v>1.5299999999999999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9683</v>
          </cell>
          <cell r="C113">
            <v>9.2499999999999999E-2</v>
          </cell>
          <cell r="D113">
            <v>8.9599999999999999E-2</v>
          </cell>
          <cell r="E113">
            <v>3.0000000000000001E-3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9735</v>
          </cell>
          <cell r="C114">
            <v>0.71299999999999997</v>
          </cell>
          <cell r="D114">
            <v>0.66080000000000005</v>
          </cell>
          <cell r="E114">
            <v>5.2299999999999999E-2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9588</v>
          </cell>
          <cell r="C115">
            <v>0.17349999999999999</v>
          </cell>
          <cell r="D115">
            <v>0.16200000000000001</v>
          </cell>
          <cell r="E115">
            <v>1.14E-2</v>
          </cell>
          <cell r="F115">
            <v>0</v>
          </cell>
          <cell r="G115">
            <v>0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9687</v>
          </cell>
          <cell r="C116">
            <v>0.53759999999999997</v>
          </cell>
          <cell r="D116">
            <v>0.52400000000000002</v>
          </cell>
          <cell r="E116">
            <v>1.3599999999999999E-2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685</v>
          </cell>
          <cell r="C117">
            <v>0.80459999999999998</v>
          </cell>
          <cell r="D117">
            <v>0.76690000000000003</v>
          </cell>
          <cell r="E117">
            <v>3.7699999999999997E-2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9653</v>
          </cell>
          <cell r="C118">
            <v>1.516</v>
          </cell>
          <cell r="D118">
            <v>1.4532</v>
          </cell>
          <cell r="E118">
            <v>6.2700000000000006E-2</v>
          </cell>
          <cell r="F118">
            <v>0</v>
          </cell>
          <cell r="G118">
            <v>0</v>
          </cell>
          <cell r="I118">
            <v>4.2</v>
          </cell>
          <cell r="J118">
            <v>7</v>
          </cell>
        </row>
        <row r="119">
          <cell r="B119">
            <v>99744</v>
          </cell>
          <cell r="C119">
            <v>4.2043999999999997</v>
          </cell>
          <cell r="D119">
            <v>3.9746999999999999</v>
          </cell>
          <cell r="E119">
            <v>0.22289999999999999</v>
          </cell>
          <cell r="F119">
            <v>6.8999999999999999E-3</v>
          </cell>
          <cell r="G119">
            <v>0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104086</v>
          </cell>
          <cell r="C123">
            <v>0.65780000000000005</v>
          </cell>
          <cell r="D123">
            <v>0.54159999999999997</v>
          </cell>
          <cell r="E123">
            <v>1.6999999999999999E-3</v>
          </cell>
          <cell r="F123">
            <v>0.1145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103935</v>
          </cell>
          <cell r="C124">
            <v>0.1865</v>
          </cell>
          <cell r="D124">
            <v>0.1865</v>
          </cell>
          <cell r="E124">
            <v>1E-4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103934</v>
          </cell>
          <cell r="C125">
            <v>1.2726</v>
          </cell>
          <cell r="D125">
            <v>0.43</v>
          </cell>
          <cell r="E125">
            <v>7.0000000000000001E-3</v>
          </cell>
          <cell r="F125">
            <v>0</v>
          </cell>
          <cell r="G125">
            <v>0.8356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103985</v>
          </cell>
          <cell r="C126">
            <v>2.1168</v>
          </cell>
          <cell r="D126">
            <v>1.1583000000000001</v>
          </cell>
          <cell r="E126">
            <v>8.8000000000000005E-3</v>
          </cell>
          <cell r="F126">
            <v>0.11459999999999999</v>
          </cell>
          <cell r="G126">
            <v>0.83520000000000005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103926</v>
          </cell>
          <cell r="C127">
            <v>0.39929999999999999</v>
          </cell>
          <cell r="D127">
            <v>0.39639999999999997</v>
          </cell>
          <cell r="E127">
            <v>2.8E-3</v>
          </cell>
          <cell r="F127">
            <v>0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103926</v>
          </cell>
          <cell r="C128">
            <v>0.41</v>
          </cell>
          <cell r="D128">
            <v>0.35780000000000001</v>
          </cell>
          <cell r="E128">
            <v>5.2200000000000003E-2</v>
          </cell>
          <cell r="F128">
            <v>0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103926</v>
          </cell>
          <cell r="C129">
            <v>0.55959999999999999</v>
          </cell>
          <cell r="D129">
            <v>0.42730000000000001</v>
          </cell>
          <cell r="E129">
            <v>1.4E-3</v>
          </cell>
          <cell r="F129">
            <v>0.13089999999999999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103926</v>
          </cell>
          <cell r="C130">
            <v>1.3689</v>
          </cell>
          <cell r="D130">
            <v>1.1815</v>
          </cell>
          <cell r="E130">
            <v>5.6399999999999999E-2</v>
          </cell>
          <cell r="F130">
            <v>0.13089999999999999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103923</v>
          </cell>
          <cell r="C131">
            <v>1.3729</v>
          </cell>
          <cell r="D131">
            <v>1.3575999999999999</v>
          </cell>
          <cell r="E131">
            <v>1.5299999999999999E-2</v>
          </cell>
          <cell r="F131">
            <v>0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103985</v>
          </cell>
          <cell r="C132">
            <v>0.32419999999999999</v>
          </cell>
          <cell r="D132">
            <v>0.26669999999999999</v>
          </cell>
          <cell r="E132">
            <v>5.7000000000000002E-2</v>
          </cell>
          <cell r="F132">
            <v>2.9999999999999997E-4</v>
          </cell>
          <cell r="G132">
            <v>2.9999999999999997E-4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103954</v>
          </cell>
          <cell r="C133">
            <v>0.67949999999999999</v>
          </cell>
          <cell r="D133">
            <v>0.61860000000000004</v>
          </cell>
          <cell r="E133">
            <v>6.0999999999999999E-2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103954</v>
          </cell>
          <cell r="C134">
            <v>2.3763000000000001</v>
          </cell>
          <cell r="D134">
            <v>2.2425999999999999</v>
          </cell>
          <cell r="E134">
            <v>0.1333</v>
          </cell>
          <cell r="F134">
            <v>2.9999999999999997E-4</v>
          </cell>
          <cell r="G134">
            <v>2.9999999999999997E-4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103838</v>
          </cell>
          <cell r="C135">
            <v>0.62339999999999995</v>
          </cell>
          <cell r="D135">
            <v>0.3886</v>
          </cell>
          <cell r="E135">
            <v>6.1000000000000004E-3</v>
          </cell>
          <cell r="F135">
            <v>0</v>
          </cell>
          <cell r="G135">
            <v>0.22869999999999999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103729</v>
          </cell>
          <cell r="C136">
            <v>0.52429999999999999</v>
          </cell>
          <cell r="D136">
            <v>0.50280000000000002</v>
          </cell>
          <cell r="E136">
            <v>2.1499999999999998E-2</v>
          </cell>
          <cell r="F136">
            <v>0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3615</v>
          </cell>
          <cell r="C137">
            <v>1.0133000000000001</v>
          </cell>
          <cell r="D137">
            <v>0.9647</v>
          </cell>
          <cell r="E137">
            <v>4.82E-2</v>
          </cell>
          <cell r="F137">
            <v>2.9999999999999997E-4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3727</v>
          </cell>
          <cell r="C138">
            <v>2.1606000000000001</v>
          </cell>
          <cell r="D138">
            <v>1.8554999999999999</v>
          </cell>
          <cell r="E138">
            <v>7.5800000000000006E-2</v>
          </cell>
          <cell r="F138">
            <v>2.9999999999999997E-4</v>
          </cell>
          <cell r="G138">
            <v>0.22889999999999999</v>
          </cell>
          <cell r="I138">
            <v>7.2</v>
          </cell>
          <cell r="J138">
            <v>12</v>
          </cell>
        </row>
        <row r="139">
          <cell r="B139">
            <v>103898</v>
          </cell>
          <cell r="C139">
            <v>8.0225000000000009</v>
          </cell>
          <cell r="D139">
            <v>6.4372999999999996</v>
          </cell>
          <cell r="E139">
            <v>0.2742</v>
          </cell>
          <cell r="F139">
            <v>0.2462</v>
          </cell>
          <cell r="G139">
            <v>1.0648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53718</v>
          </cell>
          <cell r="C143">
            <v>0.56489999999999996</v>
          </cell>
          <cell r="D143">
            <v>0.48459999999999998</v>
          </cell>
          <cell r="E143">
            <v>3.6900000000000002E-2</v>
          </cell>
          <cell r="F143">
            <v>4.3400000000000001E-2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53606</v>
          </cell>
          <cell r="C144">
            <v>0.26860000000000001</v>
          </cell>
          <cell r="D144">
            <v>0.23980000000000001</v>
          </cell>
          <cell r="E144">
            <v>2.8799999999999999E-2</v>
          </cell>
          <cell r="F144">
            <v>0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53587</v>
          </cell>
          <cell r="C145">
            <v>1.1143000000000001</v>
          </cell>
          <cell r="D145">
            <v>0.13389999999999999</v>
          </cell>
          <cell r="E145">
            <v>1.34E-2</v>
          </cell>
          <cell r="F145">
            <v>0.26169999999999999</v>
          </cell>
          <cell r="G145">
            <v>0.70530000000000004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53637</v>
          </cell>
          <cell r="C146">
            <v>1.9477</v>
          </cell>
          <cell r="D146">
            <v>0.85840000000000005</v>
          </cell>
          <cell r="E146">
            <v>7.9100000000000004E-2</v>
          </cell>
          <cell r="F146">
            <v>0.30509999999999998</v>
          </cell>
          <cell r="G146">
            <v>0.70520000000000005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53558</v>
          </cell>
          <cell r="C147">
            <v>0.1109</v>
          </cell>
          <cell r="D147">
            <v>9.6600000000000005E-2</v>
          </cell>
          <cell r="E147">
            <v>1.43E-2</v>
          </cell>
          <cell r="F147">
            <v>0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53558</v>
          </cell>
          <cell r="C148">
            <v>0.14499999999999999</v>
          </cell>
          <cell r="D148">
            <v>0.1062</v>
          </cell>
          <cell r="E148">
            <v>3.88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53580</v>
          </cell>
          <cell r="C149">
            <v>0.2555</v>
          </cell>
          <cell r="D149">
            <v>0.24030000000000001</v>
          </cell>
          <cell r="E149">
            <v>1.52E-2</v>
          </cell>
          <cell r="F149">
            <v>0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53565</v>
          </cell>
          <cell r="C150">
            <v>0.51139999999999997</v>
          </cell>
          <cell r="D150">
            <v>0.44309999999999999</v>
          </cell>
          <cell r="E150">
            <v>6.83E-2</v>
          </cell>
          <cell r="F150">
            <v>0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3579</v>
          </cell>
          <cell r="C151">
            <v>0.56240000000000001</v>
          </cell>
          <cell r="D151">
            <v>0.52359999999999995</v>
          </cell>
          <cell r="E151">
            <v>1.9800000000000002E-2</v>
          </cell>
          <cell r="F151">
            <v>1.9E-2</v>
          </cell>
          <cell r="G151">
            <v>0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3299</v>
          </cell>
          <cell r="C152">
            <v>0.45019999999999999</v>
          </cell>
          <cell r="D152">
            <v>0.21110000000000001</v>
          </cell>
          <cell r="E152">
            <v>1.61E-2</v>
          </cell>
          <cell r="F152">
            <v>0.22289999999999999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3200</v>
          </cell>
          <cell r="C153">
            <v>1.1241000000000001</v>
          </cell>
          <cell r="D153">
            <v>0.2155</v>
          </cell>
          <cell r="E153">
            <v>2.9499999999999998E-2</v>
          </cell>
          <cell r="F153">
            <v>0.1739</v>
          </cell>
          <cell r="G153">
            <v>0.70520000000000005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3359</v>
          </cell>
          <cell r="C154">
            <v>2.1364000000000001</v>
          </cell>
          <cell r="D154">
            <v>0.95050000000000001</v>
          </cell>
          <cell r="E154">
            <v>6.54E-2</v>
          </cell>
          <cell r="F154">
            <v>0.41570000000000001</v>
          </cell>
          <cell r="G154">
            <v>0.70479999999999998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3174</v>
          </cell>
          <cell r="C155">
            <v>0.1681</v>
          </cell>
          <cell r="D155">
            <v>0.159</v>
          </cell>
          <cell r="E155">
            <v>9.1000000000000004E-3</v>
          </cell>
          <cell r="F155">
            <v>0</v>
          </cell>
          <cell r="G155">
            <v>0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3207</v>
          </cell>
          <cell r="C156">
            <v>0.89159999999999995</v>
          </cell>
          <cell r="D156">
            <v>0.38879999999999998</v>
          </cell>
          <cell r="E156">
            <v>4.7999999999999996E-3</v>
          </cell>
          <cell r="F156">
            <v>0</v>
          </cell>
          <cell r="G156">
            <v>0.498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191</v>
          </cell>
          <cell r="C157">
            <v>0.43769999999999998</v>
          </cell>
          <cell r="D157">
            <v>0.4194</v>
          </cell>
          <cell r="E157">
            <v>1.83E-2</v>
          </cell>
          <cell r="F157">
            <v>0</v>
          </cell>
          <cell r="G157">
            <v>0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3191</v>
          </cell>
          <cell r="C158">
            <v>1.4974000000000001</v>
          </cell>
          <cell r="D158">
            <v>0.96719999999999995</v>
          </cell>
          <cell r="E158">
            <v>3.2199999999999999E-2</v>
          </cell>
          <cell r="F158">
            <v>0</v>
          </cell>
          <cell r="G158">
            <v>0.498</v>
          </cell>
          <cell r="I158">
            <v>4.8</v>
          </cell>
          <cell r="J158">
            <v>8</v>
          </cell>
        </row>
        <row r="159">
          <cell r="B159">
            <v>253438</v>
          </cell>
          <cell r="C159">
            <v>6.0926</v>
          </cell>
          <cell r="D159">
            <v>3.2187999999999999</v>
          </cell>
          <cell r="E159">
            <v>0.245</v>
          </cell>
          <cell r="F159">
            <v>0.7208</v>
          </cell>
          <cell r="G159">
            <v>1.9077999999999999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675</v>
          </cell>
          <cell r="C163">
            <v>7.22E-2</v>
          </cell>
          <cell r="D163">
            <v>1.78E-2</v>
          </cell>
          <cell r="E163">
            <v>1.2699999999999999E-2</v>
          </cell>
          <cell r="F163">
            <v>4.1799999999999997E-2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675</v>
          </cell>
          <cell r="C164">
            <v>7.0000000000000001E-3</v>
          </cell>
          <cell r="D164">
            <v>5.8999999999999999E-3</v>
          </cell>
          <cell r="E164">
            <v>1.1000000000000001E-3</v>
          </cell>
          <cell r="F164">
            <v>0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677</v>
          </cell>
          <cell r="C165">
            <v>3.2199999999999999E-2</v>
          </cell>
          <cell r="D165">
            <v>1.9099999999999999E-2</v>
          </cell>
          <cell r="E165">
            <v>6.8999999999999999E-3</v>
          </cell>
          <cell r="F165">
            <v>0</v>
          </cell>
          <cell r="G165">
            <v>6.1999999999999998E-3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676</v>
          </cell>
          <cell r="C166">
            <v>0.1114</v>
          </cell>
          <cell r="D166">
            <v>4.2799999999999998E-2</v>
          </cell>
          <cell r="E166">
            <v>2.07E-2</v>
          </cell>
          <cell r="F166">
            <v>4.1799999999999997E-2</v>
          </cell>
          <cell r="G166">
            <v>6.1999999999999998E-3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5643</v>
          </cell>
          <cell r="C167">
            <v>2.0299999999999999E-2</v>
          </cell>
          <cell r="D167">
            <v>8.3999999999999995E-3</v>
          </cell>
          <cell r="E167">
            <v>3.8E-3</v>
          </cell>
          <cell r="F167">
            <v>2.3999999999999998E-3</v>
          </cell>
          <cell r="G167">
            <v>5.7000000000000002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595</v>
          </cell>
          <cell r="C168">
            <v>9.1999999999999998E-3</v>
          </cell>
          <cell r="D168">
            <v>2.2000000000000001E-3</v>
          </cell>
          <cell r="E168">
            <v>0</v>
          </cell>
          <cell r="F168">
            <v>7.0000000000000001E-3</v>
          </cell>
          <cell r="G168">
            <v>0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5643</v>
          </cell>
          <cell r="C169">
            <v>1.8499999999999999E-2</v>
          </cell>
          <cell r="D169">
            <v>7.7000000000000002E-3</v>
          </cell>
          <cell r="E169">
            <v>8.0000000000000004E-4</v>
          </cell>
          <cell r="F169">
            <v>9.9000000000000008E-3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5627</v>
          </cell>
          <cell r="C170">
            <v>4.8000000000000001E-2</v>
          </cell>
          <cell r="D170">
            <v>1.83E-2</v>
          </cell>
          <cell r="E170">
            <v>4.5999999999999999E-3</v>
          </cell>
          <cell r="F170">
            <v>1.9300000000000001E-2</v>
          </cell>
          <cell r="G170">
            <v>5.7000000000000002E-3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5692</v>
          </cell>
          <cell r="C171">
            <v>5.1400000000000001E-2</v>
          </cell>
          <cell r="D171">
            <v>1.95E-2</v>
          </cell>
          <cell r="E171">
            <v>8.0999999999999996E-3</v>
          </cell>
          <cell r="F171">
            <v>8.9999999999999998E-4</v>
          </cell>
          <cell r="G171">
            <v>2.29E-2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5689</v>
          </cell>
          <cell r="C172">
            <v>1.9300000000000001E-2</v>
          </cell>
          <cell r="D172">
            <v>1.4200000000000001E-2</v>
          </cell>
          <cell r="E172">
            <v>5.1000000000000004E-3</v>
          </cell>
          <cell r="F172">
            <v>0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5689</v>
          </cell>
          <cell r="C173">
            <v>2.7E-2</v>
          </cell>
          <cell r="D173">
            <v>1.61E-2</v>
          </cell>
          <cell r="E173">
            <v>4.5999999999999999E-3</v>
          </cell>
          <cell r="F173">
            <v>0</v>
          </cell>
          <cell r="G173">
            <v>6.1999999999999998E-3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5690</v>
          </cell>
          <cell r="C174">
            <v>9.7699999999999995E-2</v>
          </cell>
          <cell r="D174">
            <v>4.9799999999999997E-2</v>
          </cell>
          <cell r="E174">
            <v>1.78E-2</v>
          </cell>
          <cell r="F174">
            <v>8.9999999999999998E-4</v>
          </cell>
          <cell r="G174">
            <v>2.9100000000000001E-2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5641</v>
          </cell>
          <cell r="C175">
            <v>3.2199999999999999E-2</v>
          </cell>
          <cell r="D175">
            <v>1.6199999999999999E-2</v>
          </cell>
          <cell r="E175">
            <v>1.6E-2</v>
          </cell>
          <cell r="F175">
            <v>0</v>
          </cell>
          <cell r="G175">
            <v>0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5536</v>
          </cell>
          <cell r="C176">
            <v>9.9400000000000002E-2</v>
          </cell>
          <cell r="D176">
            <v>1.29E-2</v>
          </cell>
          <cell r="E176">
            <v>3.8999999999999998E-3</v>
          </cell>
          <cell r="F176">
            <v>8.2699999999999996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532</v>
          </cell>
          <cell r="C177">
            <v>0.2727</v>
          </cell>
          <cell r="D177">
            <v>0.26400000000000001</v>
          </cell>
          <cell r="E177">
            <v>6.3E-3</v>
          </cell>
          <cell r="F177">
            <v>2.3E-3</v>
          </cell>
          <cell r="G177">
            <v>0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570</v>
          </cell>
          <cell r="C178">
            <v>0.4042</v>
          </cell>
          <cell r="D178">
            <v>0.29299999999999998</v>
          </cell>
          <cell r="E178">
            <v>2.6200000000000001E-2</v>
          </cell>
          <cell r="F178">
            <v>8.5000000000000006E-2</v>
          </cell>
          <cell r="G178">
            <v>0</v>
          </cell>
          <cell r="I178">
            <v>1.8</v>
          </cell>
          <cell r="J178">
            <v>3</v>
          </cell>
        </row>
        <row r="179">
          <cell r="B179">
            <v>175641</v>
          </cell>
          <cell r="C179">
            <v>0.66120000000000001</v>
          </cell>
          <cell r="D179">
            <v>0.40389999999999998</v>
          </cell>
          <cell r="E179">
            <v>6.93E-2</v>
          </cell>
          <cell r="F179">
            <v>0.14699999999999999</v>
          </cell>
          <cell r="G179">
            <v>4.1000000000000002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13863</v>
          </cell>
          <cell r="C183">
            <v>0.53110000000000002</v>
          </cell>
          <cell r="D183">
            <v>0.39140000000000003</v>
          </cell>
          <cell r="E183">
            <v>1.89E-2</v>
          </cell>
          <cell r="F183">
            <v>0.1208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13949</v>
          </cell>
          <cell r="C184">
            <v>0.10489999999999999</v>
          </cell>
          <cell r="D184">
            <v>7.46E-2</v>
          </cell>
          <cell r="E184">
            <v>3.0300000000000001E-2</v>
          </cell>
          <cell r="F184">
            <v>0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13965</v>
          </cell>
          <cell r="C185">
            <v>0.41689999999999999</v>
          </cell>
          <cell r="D185">
            <v>0.37869999999999998</v>
          </cell>
          <cell r="E185">
            <v>1.1900000000000001E-2</v>
          </cell>
          <cell r="F185">
            <v>2.63E-2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13926</v>
          </cell>
          <cell r="C186">
            <v>1.0528</v>
          </cell>
          <cell r="D186">
            <v>0.84460000000000002</v>
          </cell>
          <cell r="E186">
            <v>6.1100000000000002E-2</v>
          </cell>
          <cell r="F186">
            <v>0.14699999999999999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14065</v>
          </cell>
          <cell r="C187">
            <v>0.25259999999999999</v>
          </cell>
          <cell r="D187">
            <v>0.23100000000000001</v>
          </cell>
          <cell r="E187">
            <v>2.1600000000000001E-2</v>
          </cell>
          <cell r="F187">
            <v>0</v>
          </cell>
          <cell r="G187">
            <v>0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14016</v>
          </cell>
          <cell r="C188">
            <v>0.17649999999999999</v>
          </cell>
          <cell r="D188">
            <v>0.17330000000000001</v>
          </cell>
          <cell r="E188">
            <v>3.2000000000000002E-3</v>
          </cell>
          <cell r="F188">
            <v>0</v>
          </cell>
          <cell r="G188">
            <v>0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14016</v>
          </cell>
          <cell r="C189">
            <v>0.32119999999999999</v>
          </cell>
          <cell r="D189">
            <v>0.31419999999999998</v>
          </cell>
          <cell r="E189">
            <v>7.0000000000000001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14032</v>
          </cell>
          <cell r="C190">
            <v>0.75029999999999997</v>
          </cell>
          <cell r="D190">
            <v>0.71850000000000003</v>
          </cell>
          <cell r="E190">
            <v>3.1800000000000002E-2</v>
          </cell>
          <cell r="F190">
            <v>0</v>
          </cell>
          <cell r="G190">
            <v>0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4627</v>
          </cell>
          <cell r="C191">
            <v>0.64870000000000005</v>
          </cell>
          <cell r="D191">
            <v>0.62939999999999996</v>
          </cell>
          <cell r="E191">
            <v>1.9300000000000001E-2</v>
          </cell>
          <cell r="F191">
            <v>0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5016</v>
          </cell>
          <cell r="C192">
            <v>0.2576</v>
          </cell>
          <cell r="D192">
            <v>0.1193</v>
          </cell>
          <cell r="E192">
            <v>1.9099999999999999E-2</v>
          </cell>
          <cell r="F192">
            <v>0.119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5298</v>
          </cell>
          <cell r="C193">
            <v>0.44740000000000002</v>
          </cell>
          <cell r="D193">
            <v>0.40949999999999998</v>
          </cell>
          <cell r="E193">
            <v>3.7900000000000003E-2</v>
          </cell>
          <cell r="F193">
            <v>0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4980</v>
          </cell>
          <cell r="C194">
            <v>1.353</v>
          </cell>
          <cell r="D194">
            <v>1.1574</v>
          </cell>
          <cell r="E194">
            <v>7.6399999999999996E-2</v>
          </cell>
          <cell r="F194">
            <v>0.1192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5280</v>
          </cell>
          <cell r="C195">
            <v>0.1827</v>
          </cell>
          <cell r="D195">
            <v>0.1618</v>
          </cell>
          <cell r="E195">
            <v>2.0899999999999998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5320</v>
          </cell>
          <cell r="C196">
            <v>0.21510000000000001</v>
          </cell>
          <cell r="D196">
            <v>0.1986</v>
          </cell>
          <cell r="E196">
            <v>1.66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5939</v>
          </cell>
          <cell r="C197">
            <v>0.44800000000000001</v>
          </cell>
          <cell r="D197">
            <v>0.2576</v>
          </cell>
          <cell r="E197">
            <v>4.9399999999999999E-2</v>
          </cell>
          <cell r="F197">
            <v>0.14099999999999999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5513</v>
          </cell>
          <cell r="C198">
            <v>0.84670000000000001</v>
          </cell>
          <cell r="D198">
            <v>0.61829999999999996</v>
          </cell>
          <cell r="E198">
            <v>8.6999999999999994E-2</v>
          </cell>
          <cell r="F198">
            <v>0.14149999999999999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4613</v>
          </cell>
          <cell r="C199">
            <v>4.0037000000000003</v>
          </cell>
          <cell r="D199">
            <v>3.3386999999999998</v>
          </cell>
          <cell r="E199">
            <v>0.25669999999999998</v>
          </cell>
          <cell r="F199">
            <v>0.40839999999999999</v>
          </cell>
          <cell r="G199">
            <v>0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9028</v>
          </cell>
          <cell r="C203">
            <v>0.68559999999999999</v>
          </cell>
          <cell r="D203">
            <v>0.67810000000000004</v>
          </cell>
          <cell r="E203">
            <v>7.4999999999999997E-3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8938</v>
          </cell>
          <cell r="C204">
            <v>0.34960000000000002</v>
          </cell>
          <cell r="D204">
            <v>0.30769999999999997</v>
          </cell>
          <cell r="E204">
            <v>4.2000000000000003E-2</v>
          </cell>
          <cell r="F204">
            <v>0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8952</v>
          </cell>
          <cell r="C205">
            <v>0.4274</v>
          </cell>
          <cell r="D205">
            <v>0.40079999999999999</v>
          </cell>
          <cell r="E205">
            <v>2.3E-2</v>
          </cell>
          <cell r="F205">
            <v>3.7000000000000002E-3</v>
          </cell>
          <cell r="G205">
            <v>0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8973</v>
          </cell>
          <cell r="C206">
            <v>1.4626999999999999</v>
          </cell>
          <cell r="D206">
            <v>1.3868</v>
          </cell>
          <cell r="E206">
            <v>7.2499999999999995E-2</v>
          </cell>
          <cell r="F206">
            <v>3.7000000000000002E-3</v>
          </cell>
          <cell r="G206">
            <v>0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8854</v>
          </cell>
          <cell r="C207">
            <v>0.1459</v>
          </cell>
          <cell r="D207">
            <v>0.13739999999999999</v>
          </cell>
          <cell r="E207">
            <v>8.5000000000000006E-3</v>
          </cell>
          <cell r="F207">
            <v>0</v>
          </cell>
          <cell r="G207">
            <v>0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8848</v>
          </cell>
          <cell r="C208">
            <v>0.26590000000000003</v>
          </cell>
          <cell r="D208">
            <v>0.24579999999999999</v>
          </cell>
          <cell r="E208">
            <v>2.01E-2</v>
          </cell>
          <cell r="F208">
            <v>0</v>
          </cell>
          <cell r="G208">
            <v>0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8848</v>
          </cell>
          <cell r="C209">
            <v>0.30449999999999999</v>
          </cell>
          <cell r="D209">
            <v>0.14829999999999999</v>
          </cell>
          <cell r="E209">
            <v>3.4000000000000002E-2</v>
          </cell>
          <cell r="F209">
            <v>0.12230000000000001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8850</v>
          </cell>
          <cell r="C210">
            <v>0.71630000000000005</v>
          </cell>
          <cell r="D210">
            <v>0.53149999999999997</v>
          </cell>
          <cell r="E210">
            <v>6.2600000000000003E-2</v>
          </cell>
          <cell r="F210">
            <v>0.12230000000000001</v>
          </cell>
          <cell r="G210">
            <v>0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8736</v>
          </cell>
          <cell r="C211">
            <v>0.47120000000000001</v>
          </cell>
          <cell r="D211">
            <v>0.40079999999999999</v>
          </cell>
          <cell r="E211">
            <v>7.0300000000000001E-2</v>
          </cell>
          <cell r="F211">
            <v>0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8572</v>
          </cell>
          <cell r="C212">
            <v>0.23880000000000001</v>
          </cell>
          <cell r="D212">
            <v>0.22109999999999999</v>
          </cell>
          <cell r="E212">
            <v>1.77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8604</v>
          </cell>
          <cell r="C213">
            <v>0.61240000000000006</v>
          </cell>
          <cell r="D213">
            <v>0.33900000000000002</v>
          </cell>
          <cell r="E213">
            <v>0.1103</v>
          </cell>
          <cell r="F213">
            <v>0</v>
          </cell>
          <cell r="G213">
            <v>0.16309999999999999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8637</v>
          </cell>
          <cell r="C214">
            <v>1.3225</v>
          </cell>
          <cell r="D214">
            <v>0.96099999999999997</v>
          </cell>
          <cell r="E214">
            <v>0.1983</v>
          </cell>
          <cell r="F214">
            <v>0</v>
          </cell>
          <cell r="G214">
            <v>0.16309999999999999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8477</v>
          </cell>
          <cell r="C215">
            <v>0.1925</v>
          </cell>
          <cell r="D215">
            <v>0.16639999999999999</v>
          </cell>
          <cell r="E215">
            <v>2.6100000000000002E-2</v>
          </cell>
          <cell r="F215">
            <v>0</v>
          </cell>
          <cell r="G215">
            <v>0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8551</v>
          </cell>
          <cell r="C216">
            <v>0.35920000000000002</v>
          </cell>
          <cell r="D216">
            <v>0.2823</v>
          </cell>
          <cell r="E216">
            <v>4.7999999999999996E-3</v>
          </cell>
          <cell r="F216">
            <v>7.22E-2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8450</v>
          </cell>
          <cell r="C217">
            <v>0.56459999999999999</v>
          </cell>
          <cell r="D217">
            <v>0.53549999999999998</v>
          </cell>
          <cell r="E217">
            <v>2.9100000000000001E-2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8493</v>
          </cell>
          <cell r="C218">
            <v>1.1162000000000001</v>
          </cell>
          <cell r="D218">
            <v>0.98409999999999997</v>
          </cell>
          <cell r="E218">
            <v>0.06</v>
          </cell>
          <cell r="F218">
            <v>7.22E-2</v>
          </cell>
          <cell r="G218">
            <v>0</v>
          </cell>
          <cell r="I218">
            <v>4.2</v>
          </cell>
          <cell r="J218">
            <v>7</v>
          </cell>
        </row>
        <row r="219">
          <cell r="B219">
            <v>118738</v>
          </cell>
          <cell r="C219">
            <v>4.6178999999999997</v>
          </cell>
          <cell r="D219">
            <v>3.8637999999999999</v>
          </cell>
          <cell r="E219">
            <v>0.39329999999999998</v>
          </cell>
          <cell r="F219">
            <v>0.19819999999999999</v>
          </cell>
          <cell r="G219">
            <v>0.16289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8687</v>
          </cell>
          <cell r="C223">
            <v>1.1325000000000001</v>
          </cell>
          <cell r="D223">
            <v>1.1144000000000001</v>
          </cell>
          <cell r="E223">
            <v>1.8100000000000002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8689</v>
          </cell>
          <cell r="C224">
            <v>1.32</v>
          </cell>
          <cell r="D224">
            <v>1.2468999999999999</v>
          </cell>
          <cell r="E224">
            <v>7.3099999999999998E-2</v>
          </cell>
          <cell r="F224">
            <v>0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8697</v>
          </cell>
          <cell r="C225">
            <v>1.4864999999999999</v>
          </cell>
          <cell r="D225">
            <v>1.4811000000000001</v>
          </cell>
          <cell r="E225">
            <v>5.3E-3</v>
          </cell>
          <cell r="F225">
            <v>0</v>
          </cell>
          <cell r="G225">
            <v>0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8691</v>
          </cell>
          <cell r="C226">
            <v>3.9390000000000001</v>
          </cell>
          <cell r="D226">
            <v>3.8424</v>
          </cell>
          <cell r="E226">
            <v>9.6500000000000002E-2</v>
          </cell>
          <cell r="F226">
            <v>0</v>
          </cell>
          <cell r="G226">
            <v>0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8709</v>
          </cell>
          <cell r="C227">
            <v>0.6653</v>
          </cell>
          <cell r="D227">
            <v>0.6341</v>
          </cell>
          <cell r="E227">
            <v>1.0500000000000001E-2</v>
          </cell>
          <cell r="F227">
            <v>2.07E-2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8710</v>
          </cell>
          <cell r="C228">
            <v>1.1242000000000001</v>
          </cell>
          <cell r="D228">
            <v>0.64710000000000001</v>
          </cell>
          <cell r="E228">
            <v>1.7999999999999999E-2</v>
          </cell>
          <cell r="F228">
            <v>0.45910000000000001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8710</v>
          </cell>
          <cell r="C229">
            <v>0.35549999999999998</v>
          </cell>
          <cell r="D229">
            <v>0.31519999999999998</v>
          </cell>
          <cell r="E229">
            <v>4.02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8710</v>
          </cell>
          <cell r="C230">
            <v>2.145</v>
          </cell>
          <cell r="D230">
            <v>1.5964</v>
          </cell>
          <cell r="E230">
            <v>6.8699999999999997E-2</v>
          </cell>
          <cell r="F230">
            <v>0.4798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8715</v>
          </cell>
          <cell r="C231">
            <v>0.63549999999999995</v>
          </cell>
          <cell r="D231">
            <v>0.61609999999999998</v>
          </cell>
          <cell r="E231">
            <v>1.9400000000000001E-2</v>
          </cell>
          <cell r="F231">
            <v>0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8678</v>
          </cell>
          <cell r="C232">
            <v>0.32300000000000001</v>
          </cell>
          <cell r="D232">
            <v>0.2999</v>
          </cell>
          <cell r="E232">
            <v>2.3099999999999999E-2</v>
          </cell>
          <cell r="F232">
            <v>0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8819</v>
          </cell>
          <cell r="C233">
            <v>0.61040000000000005</v>
          </cell>
          <cell r="D233">
            <v>0.58640000000000003</v>
          </cell>
          <cell r="E233">
            <v>2.4E-2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8737</v>
          </cell>
          <cell r="C234">
            <v>1.5691999999999999</v>
          </cell>
          <cell r="D234">
            <v>1.5026999999999999</v>
          </cell>
          <cell r="E234">
            <v>6.6500000000000004E-2</v>
          </cell>
          <cell r="F234">
            <v>0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8812</v>
          </cell>
          <cell r="C235">
            <v>0.77700000000000002</v>
          </cell>
          <cell r="D235">
            <v>0.75770000000000004</v>
          </cell>
          <cell r="E235">
            <v>1.9300000000000001E-2</v>
          </cell>
          <cell r="F235">
            <v>0</v>
          </cell>
          <cell r="G235">
            <v>0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9025</v>
          </cell>
          <cell r="C236">
            <v>0.49919999999999998</v>
          </cell>
          <cell r="D236">
            <v>0.47149999999999997</v>
          </cell>
          <cell r="E236">
            <v>2.7699999999999999E-2</v>
          </cell>
          <cell r="F236">
            <v>0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997</v>
          </cell>
          <cell r="C237">
            <v>0.92149999999999999</v>
          </cell>
          <cell r="D237">
            <v>0.90700000000000003</v>
          </cell>
          <cell r="E237">
            <v>1.4500000000000001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945</v>
          </cell>
          <cell r="C238">
            <v>2.1974</v>
          </cell>
          <cell r="D238">
            <v>2.1358999999999999</v>
          </cell>
          <cell r="E238">
            <v>6.1499999999999999E-2</v>
          </cell>
          <cell r="F238">
            <v>0</v>
          </cell>
          <cell r="G238">
            <v>0</v>
          </cell>
          <cell r="I238">
            <v>11.4</v>
          </cell>
          <cell r="J238">
            <v>19</v>
          </cell>
        </row>
        <row r="239">
          <cell r="B239">
            <v>58771</v>
          </cell>
          <cell r="C239">
            <v>9.8486999999999991</v>
          </cell>
          <cell r="D239">
            <v>9.0760000000000005</v>
          </cell>
          <cell r="E239">
            <v>0.29310000000000003</v>
          </cell>
          <cell r="F239">
            <v>0.4793</v>
          </cell>
          <cell r="G239">
            <v>0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14039</v>
          </cell>
          <cell r="C243">
            <v>1.2289000000000001</v>
          </cell>
          <cell r="D243">
            <v>1.2277</v>
          </cell>
          <cell r="E243">
            <v>1.1000000000000001E-3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14033</v>
          </cell>
          <cell r="C244">
            <v>0.92200000000000004</v>
          </cell>
          <cell r="D244">
            <v>0.91579999999999995</v>
          </cell>
          <cell r="E244">
            <v>6.3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14033</v>
          </cell>
          <cell r="C245">
            <v>1.8307</v>
          </cell>
          <cell r="D245">
            <v>1.6913</v>
          </cell>
          <cell r="E245">
            <v>0.13200000000000001</v>
          </cell>
          <cell r="F245">
            <v>0</v>
          </cell>
          <cell r="G245">
            <v>7.3000000000000001E-3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14035</v>
          </cell>
          <cell r="C246">
            <v>3.9815999999999998</v>
          </cell>
          <cell r="D246">
            <v>3.8348</v>
          </cell>
          <cell r="E246">
            <v>0.1394</v>
          </cell>
          <cell r="F246">
            <v>0</v>
          </cell>
          <cell r="G246">
            <v>7.3000000000000001E-3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4033</v>
          </cell>
          <cell r="C247">
            <v>0.59399999999999997</v>
          </cell>
          <cell r="D247">
            <v>0.59230000000000005</v>
          </cell>
          <cell r="E247">
            <v>1.6000000000000001E-3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4033</v>
          </cell>
          <cell r="C248">
            <v>0.2006</v>
          </cell>
          <cell r="D248">
            <v>0.19739999999999999</v>
          </cell>
          <cell r="E248">
            <v>3.2000000000000002E-3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4033</v>
          </cell>
          <cell r="C249">
            <v>0.47210000000000002</v>
          </cell>
          <cell r="D249">
            <v>0.20250000000000001</v>
          </cell>
          <cell r="E249">
            <v>0.2697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4033</v>
          </cell>
          <cell r="C250">
            <v>1.2666999999999999</v>
          </cell>
          <cell r="D250">
            <v>0.99219999999999997</v>
          </cell>
          <cell r="E250">
            <v>0.2745000000000000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4033</v>
          </cell>
          <cell r="C251">
            <v>1.5402</v>
          </cell>
          <cell r="D251">
            <v>1.5387999999999999</v>
          </cell>
          <cell r="E251">
            <v>1.4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4028</v>
          </cell>
          <cell r="C252">
            <v>1.0561</v>
          </cell>
          <cell r="D252">
            <v>0.48259999999999997</v>
          </cell>
          <cell r="E252">
            <v>0.57350000000000001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4015</v>
          </cell>
          <cell r="C253">
            <v>1.0443</v>
          </cell>
          <cell r="D253">
            <v>1.0443</v>
          </cell>
          <cell r="E253">
            <v>0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4025</v>
          </cell>
          <cell r="C254">
            <v>3.641</v>
          </cell>
          <cell r="D254">
            <v>3.0659000000000001</v>
          </cell>
          <cell r="E254">
            <v>0.57499999999999996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4015</v>
          </cell>
          <cell r="C255">
            <v>0.59889999999999999</v>
          </cell>
          <cell r="D255">
            <v>0.58169999999999999</v>
          </cell>
          <cell r="E255">
            <v>1.72E-2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4015</v>
          </cell>
          <cell r="C256">
            <v>1.6045</v>
          </cell>
          <cell r="D256">
            <v>1.5854999999999999</v>
          </cell>
          <cell r="E256">
            <v>1.9E-2</v>
          </cell>
          <cell r="F256">
            <v>0</v>
          </cell>
          <cell r="G256">
            <v>0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15</v>
          </cell>
          <cell r="C257">
            <v>1.4883999999999999</v>
          </cell>
          <cell r="D257">
            <v>1.4883999999999999</v>
          </cell>
          <cell r="E257">
            <v>0</v>
          </cell>
          <cell r="F257">
            <v>0</v>
          </cell>
          <cell r="G257">
            <v>0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4015</v>
          </cell>
          <cell r="C258">
            <v>3.6918000000000002</v>
          </cell>
          <cell r="D258">
            <v>3.6556000000000002</v>
          </cell>
          <cell r="E258">
            <v>3.6200000000000003E-2</v>
          </cell>
          <cell r="F258">
            <v>0</v>
          </cell>
          <cell r="G258">
            <v>0</v>
          </cell>
          <cell r="I258">
            <v>10.8</v>
          </cell>
          <cell r="J258">
            <v>18</v>
          </cell>
        </row>
        <row r="259">
          <cell r="B259">
            <v>14027</v>
          </cell>
          <cell r="C259">
            <v>12.5802</v>
          </cell>
          <cell r="D259">
            <v>11.547599999999999</v>
          </cell>
          <cell r="E259">
            <v>1.0251999999999999</v>
          </cell>
          <cell r="F259">
            <v>0</v>
          </cell>
          <cell r="G259">
            <v>7.3000000000000001E-3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4649</v>
          </cell>
          <cell r="C263">
            <v>0.43240000000000001</v>
          </cell>
          <cell r="D263">
            <v>0.42449999999999999</v>
          </cell>
          <cell r="E263">
            <v>7.7999999999999996E-3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4753</v>
          </cell>
          <cell r="C264">
            <v>0.30740000000000001</v>
          </cell>
          <cell r="D264">
            <v>0.1232</v>
          </cell>
          <cell r="E264">
            <v>1.54E-2</v>
          </cell>
          <cell r="F264">
            <v>0.16880000000000001</v>
          </cell>
          <cell r="G264">
            <v>0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4742</v>
          </cell>
          <cell r="C265">
            <v>0.54500000000000004</v>
          </cell>
          <cell r="D265">
            <v>0.52129999999999999</v>
          </cell>
          <cell r="E265">
            <v>2.3699999999999999E-2</v>
          </cell>
          <cell r="F265">
            <v>0</v>
          </cell>
          <cell r="G265">
            <v>0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4715</v>
          </cell>
          <cell r="C266">
            <v>1.2847999999999999</v>
          </cell>
          <cell r="D266">
            <v>1.0689</v>
          </cell>
          <cell r="E266">
            <v>4.6899999999999997E-2</v>
          </cell>
          <cell r="F266">
            <v>0.16889999999999999</v>
          </cell>
          <cell r="G266">
            <v>0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4734</v>
          </cell>
          <cell r="C267">
            <v>0.1817</v>
          </cell>
          <cell r="D267">
            <v>0.1646</v>
          </cell>
          <cell r="E267">
            <v>1.7100000000000001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4734</v>
          </cell>
          <cell r="C268">
            <v>1.2730999999999999</v>
          </cell>
          <cell r="D268">
            <v>8.3400000000000002E-2</v>
          </cell>
          <cell r="E268">
            <v>4.2799999999999998E-2</v>
          </cell>
          <cell r="F268">
            <v>1.1469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4553</v>
          </cell>
          <cell r="C269">
            <v>0.1807</v>
          </cell>
          <cell r="D269">
            <v>0.15890000000000001</v>
          </cell>
          <cell r="E269">
            <v>2.18E-2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4674</v>
          </cell>
          <cell r="C270">
            <v>1.6363000000000001</v>
          </cell>
          <cell r="D270">
            <v>0.40679999999999999</v>
          </cell>
          <cell r="E270">
            <v>8.1699999999999995E-2</v>
          </cell>
          <cell r="F270">
            <v>1.1476999999999999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4546</v>
          </cell>
          <cell r="C271">
            <v>0.2833</v>
          </cell>
          <cell r="D271">
            <v>0.28000000000000003</v>
          </cell>
          <cell r="E271">
            <v>3.3E-3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4511</v>
          </cell>
          <cell r="C272">
            <v>0.2324</v>
          </cell>
          <cell r="D272">
            <v>0.21110000000000001</v>
          </cell>
          <cell r="E272">
            <v>2.1299999999999999E-2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4468</v>
          </cell>
          <cell r="C273">
            <v>0.14249999999999999</v>
          </cell>
          <cell r="D273">
            <v>0.1159</v>
          </cell>
          <cell r="E273">
            <v>2.659999999999999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4508</v>
          </cell>
          <cell r="C274">
            <v>0.6583</v>
          </cell>
          <cell r="D274">
            <v>0.60709999999999997</v>
          </cell>
          <cell r="E274">
            <v>5.1200000000000002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4448</v>
          </cell>
          <cell r="C275">
            <v>0.1208</v>
          </cell>
          <cell r="D275">
            <v>0.1</v>
          </cell>
          <cell r="E275">
            <v>2.0799999999999999E-2</v>
          </cell>
          <cell r="F275">
            <v>0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4440</v>
          </cell>
          <cell r="C276">
            <v>0.3821</v>
          </cell>
          <cell r="D276">
            <v>0.19839999999999999</v>
          </cell>
          <cell r="E276">
            <v>1.4800000000000001E-2</v>
          </cell>
          <cell r="F276">
            <v>0</v>
          </cell>
          <cell r="G276">
            <v>0.16900000000000001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437</v>
          </cell>
          <cell r="C277">
            <v>0.51090000000000002</v>
          </cell>
          <cell r="D277">
            <v>0.46089999999999998</v>
          </cell>
          <cell r="E277">
            <v>8.8000000000000005E-3</v>
          </cell>
          <cell r="F277">
            <v>3.7600000000000001E-2</v>
          </cell>
          <cell r="G277">
            <v>3.7000000000000002E-3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4442</v>
          </cell>
          <cell r="C278">
            <v>1.0138</v>
          </cell>
          <cell r="D278">
            <v>0.75929999999999997</v>
          </cell>
          <cell r="E278">
            <v>4.4400000000000002E-2</v>
          </cell>
          <cell r="F278">
            <v>3.7600000000000001E-2</v>
          </cell>
          <cell r="G278">
            <v>0.17269999999999999</v>
          </cell>
          <cell r="I278">
            <v>6.6</v>
          </cell>
          <cell r="J278">
            <v>11</v>
          </cell>
        </row>
        <row r="279">
          <cell r="B279">
            <v>84585</v>
          </cell>
          <cell r="C279">
            <v>4.5945</v>
          </cell>
          <cell r="D279">
            <v>2.8422999999999998</v>
          </cell>
          <cell r="E279">
            <v>0.22420000000000001</v>
          </cell>
          <cell r="F279">
            <v>1.3555999999999999</v>
          </cell>
          <cell r="G279">
            <v>0.1724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60581</v>
          </cell>
          <cell r="C283">
            <v>0.32300000000000001</v>
          </cell>
          <cell r="D283">
            <v>0.31190000000000001</v>
          </cell>
          <cell r="E283">
            <v>1.11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60579</v>
          </cell>
          <cell r="C284">
            <v>0.2112</v>
          </cell>
          <cell r="D284">
            <v>0.2049</v>
          </cell>
          <cell r="E284">
            <v>6.4000000000000003E-3</v>
          </cell>
          <cell r="F284">
            <v>0</v>
          </cell>
          <cell r="G284">
            <v>0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60580</v>
          </cell>
          <cell r="C285">
            <v>0.60450000000000004</v>
          </cell>
          <cell r="D285">
            <v>0.59899999999999998</v>
          </cell>
          <cell r="E285">
            <v>5.4000000000000003E-3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60580</v>
          </cell>
          <cell r="C286">
            <v>1.1387</v>
          </cell>
          <cell r="D286">
            <v>1.1157999999999999</v>
          </cell>
          <cell r="E286">
            <v>2.29E-2</v>
          </cell>
          <cell r="F286">
            <v>0</v>
          </cell>
          <cell r="G286">
            <v>0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60558</v>
          </cell>
          <cell r="C287">
            <v>0.16489999999999999</v>
          </cell>
          <cell r="D287">
            <v>0.16189999999999999</v>
          </cell>
          <cell r="E287">
            <v>3.0000000000000001E-3</v>
          </cell>
          <cell r="F287">
            <v>0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60558</v>
          </cell>
          <cell r="C288">
            <v>0.30320000000000003</v>
          </cell>
          <cell r="D288">
            <v>0.25190000000000001</v>
          </cell>
          <cell r="E288">
            <v>2.8E-3</v>
          </cell>
          <cell r="F288">
            <v>4.8500000000000001E-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60654</v>
          </cell>
          <cell r="C289">
            <v>0.58850000000000002</v>
          </cell>
          <cell r="D289">
            <v>0.29570000000000002</v>
          </cell>
          <cell r="E289">
            <v>2.47E-2</v>
          </cell>
          <cell r="F289">
            <v>0.2681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60590</v>
          </cell>
          <cell r="C290">
            <v>1.0569999999999999</v>
          </cell>
          <cell r="D290">
            <v>0.70960000000000001</v>
          </cell>
          <cell r="E290">
            <v>3.0499999999999999E-2</v>
          </cell>
          <cell r="F290">
            <v>0.31690000000000002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60627</v>
          </cell>
          <cell r="C291">
            <v>0.66039999999999999</v>
          </cell>
          <cell r="D291">
            <v>0.46629999999999999</v>
          </cell>
          <cell r="E291">
            <v>8.2000000000000007E-3</v>
          </cell>
          <cell r="F291">
            <v>0.18590000000000001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60598</v>
          </cell>
          <cell r="C292">
            <v>0.53320000000000001</v>
          </cell>
          <cell r="D292">
            <v>0.5212</v>
          </cell>
          <cell r="E292">
            <v>1.2E-2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60526</v>
          </cell>
          <cell r="C293">
            <v>0.19339999999999999</v>
          </cell>
          <cell r="D293">
            <v>0.11799999999999999</v>
          </cell>
          <cell r="E293">
            <v>7.5399999999999995E-2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60584</v>
          </cell>
          <cell r="C294">
            <v>1.3874</v>
          </cell>
          <cell r="D294">
            <v>1.1057999999999999</v>
          </cell>
          <cell r="E294">
            <v>9.5500000000000002E-2</v>
          </cell>
          <cell r="F294">
            <v>0.186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60524</v>
          </cell>
          <cell r="C295">
            <v>0.1905</v>
          </cell>
          <cell r="D295">
            <v>0.1784</v>
          </cell>
          <cell r="E295">
            <v>1.21E-2</v>
          </cell>
          <cell r="F295">
            <v>0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60517</v>
          </cell>
          <cell r="C296">
            <v>1.0662</v>
          </cell>
          <cell r="D296">
            <v>0.57020000000000004</v>
          </cell>
          <cell r="E296">
            <v>0.25190000000000001</v>
          </cell>
          <cell r="F296">
            <v>0.24410000000000001</v>
          </cell>
          <cell r="G296">
            <v>0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501</v>
          </cell>
          <cell r="C297">
            <v>1.2283999999999999</v>
          </cell>
          <cell r="D297">
            <v>0.28289999999999998</v>
          </cell>
          <cell r="E297">
            <v>1.5E-3</v>
          </cell>
          <cell r="F297">
            <v>3.3999999999999998E-3</v>
          </cell>
          <cell r="G297">
            <v>0.94059999999999999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514</v>
          </cell>
          <cell r="C298">
            <v>2.4849000000000001</v>
          </cell>
          <cell r="D298">
            <v>1.0315000000000001</v>
          </cell>
          <cell r="E298">
            <v>0.26550000000000001</v>
          </cell>
          <cell r="F298">
            <v>0.2475</v>
          </cell>
          <cell r="G298">
            <v>0.94040000000000001</v>
          </cell>
          <cell r="I298">
            <v>5.4</v>
          </cell>
          <cell r="J298">
            <v>9</v>
          </cell>
        </row>
        <row r="299">
          <cell r="B299">
            <v>60567</v>
          </cell>
          <cell r="C299">
            <v>6.0669000000000004</v>
          </cell>
          <cell r="D299">
            <v>3.9626000000000001</v>
          </cell>
          <cell r="E299">
            <v>0.4143</v>
          </cell>
          <cell r="F299">
            <v>0.75039999999999996</v>
          </cell>
          <cell r="G299">
            <v>0.93959999999999999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7933</v>
          </cell>
          <cell r="C303">
            <v>0.38030000000000003</v>
          </cell>
          <cell r="D303">
            <v>0.37659999999999999</v>
          </cell>
          <cell r="E303">
            <v>3.5999999999999999E-3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7917</v>
          </cell>
          <cell r="C304">
            <v>0.75700000000000001</v>
          </cell>
          <cell r="D304">
            <v>0.75439999999999996</v>
          </cell>
          <cell r="E304">
            <v>2.5999999999999999E-3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7918</v>
          </cell>
          <cell r="C305">
            <v>0.37109999999999999</v>
          </cell>
          <cell r="D305">
            <v>0.28970000000000001</v>
          </cell>
          <cell r="E305">
            <v>2.87E-2</v>
          </cell>
          <cell r="F305">
            <v>5.2699999999999997E-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7923</v>
          </cell>
          <cell r="C306">
            <v>1.5084</v>
          </cell>
          <cell r="D306">
            <v>1.4207000000000001</v>
          </cell>
          <cell r="E306">
            <v>3.49E-2</v>
          </cell>
          <cell r="F306">
            <v>5.2699999999999997E-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7894</v>
          </cell>
          <cell r="C307">
            <v>0.12039999999999999</v>
          </cell>
          <cell r="D307">
            <v>0.11509999999999999</v>
          </cell>
          <cell r="E307">
            <v>5.3E-3</v>
          </cell>
          <cell r="F307">
            <v>0</v>
          </cell>
          <cell r="G307">
            <v>0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7894</v>
          </cell>
          <cell r="C308">
            <v>0.13880000000000001</v>
          </cell>
          <cell r="D308">
            <v>0.1356</v>
          </cell>
          <cell r="E308">
            <v>3.2000000000000002E-3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7894</v>
          </cell>
          <cell r="C309">
            <v>0.37480000000000002</v>
          </cell>
          <cell r="D309">
            <v>0.17519999999999999</v>
          </cell>
          <cell r="E309">
            <v>1.9300000000000001E-2</v>
          </cell>
          <cell r="F309">
            <v>0.18029999999999999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7894</v>
          </cell>
          <cell r="C310">
            <v>0.63400000000000001</v>
          </cell>
          <cell r="D310">
            <v>0.4259</v>
          </cell>
          <cell r="E310">
            <v>2.7799999999999998E-2</v>
          </cell>
          <cell r="F310">
            <v>0.18029999999999999</v>
          </cell>
          <cell r="G310">
            <v>0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7896</v>
          </cell>
          <cell r="C311">
            <v>0.32269999999999999</v>
          </cell>
          <cell r="D311">
            <v>0.25069999999999998</v>
          </cell>
          <cell r="E311">
            <v>3.6999999999999998E-2</v>
          </cell>
          <cell r="F311">
            <v>3.5099999999999999E-2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877</v>
          </cell>
          <cell r="C312">
            <v>0.18720000000000001</v>
          </cell>
          <cell r="D312">
            <v>0.186</v>
          </cell>
          <cell r="E312">
            <v>1.1999999999999999E-3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741</v>
          </cell>
          <cell r="C313">
            <v>0.18909999999999999</v>
          </cell>
          <cell r="D313">
            <v>8.1100000000000005E-2</v>
          </cell>
          <cell r="E313">
            <v>2.8E-3</v>
          </cell>
          <cell r="F313">
            <v>0.1051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7838</v>
          </cell>
          <cell r="C314">
            <v>0.69910000000000005</v>
          </cell>
          <cell r="D314">
            <v>0.51800000000000002</v>
          </cell>
          <cell r="E314">
            <v>4.1000000000000002E-2</v>
          </cell>
          <cell r="F314">
            <v>0.1401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741</v>
          </cell>
          <cell r="C315">
            <v>0.1958</v>
          </cell>
          <cell r="D315">
            <v>0.1744</v>
          </cell>
          <cell r="E315">
            <v>2.1399999999999999E-2</v>
          </cell>
          <cell r="F315">
            <v>0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721</v>
          </cell>
          <cell r="C316">
            <v>1.3111999999999999</v>
          </cell>
          <cell r="D316">
            <v>0.74890000000000001</v>
          </cell>
          <cell r="E316">
            <v>2.3199999999999998E-2</v>
          </cell>
          <cell r="F316">
            <v>0</v>
          </cell>
          <cell r="G316">
            <v>0.53900000000000003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737</v>
          </cell>
          <cell r="C317">
            <v>0.66959999999999997</v>
          </cell>
          <cell r="D317">
            <v>0.54779999999999995</v>
          </cell>
          <cell r="E317">
            <v>2.3999999999999998E-3</v>
          </cell>
          <cell r="F317">
            <v>0.1195</v>
          </cell>
          <cell r="G317">
            <v>0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733</v>
          </cell>
          <cell r="C318">
            <v>2.1764000000000001</v>
          </cell>
          <cell r="D318">
            <v>1.4710000000000001</v>
          </cell>
          <cell r="E318">
            <v>4.7E-2</v>
          </cell>
          <cell r="F318">
            <v>0.1195</v>
          </cell>
          <cell r="G318">
            <v>0.53890000000000005</v>
          </cell>
          <cell r="I318">
            <v>5.4</v>
          </cell>
          <cell r="J318">
            <v>9</v>
          </cell>
        </row>
        <row r="319">
          <cell r="B319">
            <v>57847</v>
          </cell>
          <cell r="C319">
            <v>5.016</v>
          </cell>
          <cell r="D319">
            <v>3.8348</v>
          </cell>
          <cell r="E319">
            <v>0.1507</v>
          </cell>
          <cell r="F319">
            <v>0.49249999999999999</v>
          </cell>
          <cell r="G319">
            <v>0.53779999999999994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43389</v>
          </cell>
          <cell r="C323">
            <v>0.88470000000000004</v>
          </cell>
          <cell r="D323">
            <v>0.84719999999999995</v>
          </cell>
          <cell r="E323">
            <v>3.7499999999999999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43204</v>
          </cell>
          <cell r="C324">
            <v>0.3695</v>
          </cell>
          <cell r="D324">
            <v>0.34279999999999999</v>
          </cell>
          <cell r="E324">
            <v>2.6700000000000002E-2</v>
          </cell>
          <cell r="F324">
            <v>0</v>
          </cell>
          <cell r="G324">
            <v>0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43195</v>
          </cell>
          <cell r="C325">
            <v>0.32290000000000002</v>
          </cell>
          <cell r="D325">
            <v>0.30259999999999998</v>
          </cell>
          <cell r="E325">
            <v>2.02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43263</v>
          </cell>
          <cell r="C326">
            <v>1.5775999999999999</v>
          </cell>
          <cell r="D326">
            <v>1.4931000000000001</v>
          </cell>
          <cell r="E326">
            <v>8.4500000000000006E-2</v>
          </cell>
          <cell r="F326">
            <v>0</v>
          </cell>
          <cell r="G326">
            <v>0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43186</v>
          </cell>
          <cell r="C327">
            <v>0.24340000000000001</v>
          </cell>
          <cell r="D327">
            <v>0.22309999999999999</v>
          </cell>
          <cell r="E327">
            <v>2.0299999999999999E-2</v>
          </cell>
          <cell r="F327">
            <v>0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43186</v>
          </cell>
          <cell r="C328">
            <v>0.52370000000000005</v>
          </cell>
          <cell r="D328">
            <v>0.51680000000000004</v>
          </cell>
          <cell r="E328">
            <v>6.8999999999999999E-3</v>
          </cell>
          <cell r="F328">
            <v>0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43186</v>
          </cell>
          <cell r="C329">
            <v>0.51759999999999995</v>
          </cell>
          <cell r="D329">
            <v>0.38600000000000001</v>
          </cell>
          <cell r="E329">
            <v>2.0400000000000001E-2</v>
          </cell>
          <cell r="F329">
            <v>0.11119999999999999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43186</v>
          </cell>
          <cell r="C330">
            <v>1.2847</v>
          </cell>
          <cell r="D330">
            <v>1.1258999999999999</v>
          </cell>
          <cell r="E330">
            <v>4.7600000000000003E-2</v>
          </cell>
          <cell r="F330">
            <v>0.11119999999999999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43180</v>
          </cell>
          <cell r="C331">
            <v>0.79810000000000003</v>
          </cell>
          <cell r="D331">
            <v>0.44940000000000002</v>
          </cell>
          <cell r="E331">
            <v>5.2999999999999999E-2</v>
          </cell>
          <cell r="F331">
            <v>0.29559999999999997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43326</v>
          </cell>
          <cell r="C332">
            <v>0.18360000000000001</v>
          </cell>
          <cell r="D332">
            <v>0.17469999999999999</v>
          </cell>
          <cell r="E332">
            <v>8.8000000000000005E-3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43286</v>
          </cell>
          <cell r="C333">
            <v>0.2082</v>
          </cell>
          <cell r="D333">
            <v>0.2041</v>
          </cell>
          <cell r="E333">
            <v>4.1000000000000003E-3</v>
          </cell>
          <cell r="F333">
            <v>0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43264</v>
          </cell>
          <cell r="C334">
            <v>1.1895</v>
          </cell>
          <cell r="D334">
            <v>0.82799999999999996</v>
          </cell>
          <cell r="E334">
            <v>6.59E-2</v>
          </cell>
          <cell r="F334">
            <v>0.2954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43286</v>
          </cell>
          <cell r="C335">
            <v>0.29260000000000003</v>
          </cell>
          <cell r="D335">
            <v>0.26029999999999998</v>
          </cell>
          <cell r="E335">
            <v>3.2300000000000002E-2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43286</v>
          </cell>
          <cell r="C336">
            <v>0.46110000000000001</v>
          </cell>
          <cell r="D336">
            <v>0.32150000000000001</v>
          </cell>
          <cell r="E336">
            <v>2.8500000000000001E-2</v>
          </cell>
          <cell r="F336">
            <v>0.11119999999999999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286</v>
          </cell>
          <cell r="C337">
            <v>1.6464000000000001</v>
          </cell>
          <cell r="D337">
            <v>0.64149999999999996</v>
          </cell>
          <cell r="E337">
            <v>4.7999999999999996E-3</v>
          </cell>
          <cell r="F337">
            <v>0</v>
          </cell>
          <cell r="G337">
            <v>1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3286</v>
          </cell>
          <cell r="C338">
            <v>2.4001000000000001</v>
          </cell>
          <cell r="D338">
            <v>1.2233000000000001</v>
          </cell>
          <cell r="E338">
            <v>6.5600000000000006E-2</v>
          </cell>
          <cell r="F338">
            <v>0.11119999999999999</v>
          </cell>
          <cell r="G338">
            <v>1</v>
          </cell>
          <cell r="I338">
            <v>6</v>
          </cell>
          <cell r="J338">
            <v>10</v>
          </cell>
        </row>
        <row r="339">
          <cell r="B339">
            <v>143250</v>
          </cell>
          <cell r="C339">
            <v>6.4522000000000004</v>
          </cell>
          <cell r="D339">
            <v>4.6703000000000001</v>
          </cell>
          <cell r="E339">
            <v>0.2636</v>
          </cell>
          <cell r="F339">
            <v>0.51780000000000004</v>
          </cell>
          <cell r="G339">
            <v>1.0003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9844</v>
          </cell>
          <cell r="C343">
            <v>0.56820000000000004</v>
          </cell>
          <cell r="D343">
            <v>0.54769999999999996</v>
          </cell>
          <cell r="E343">
            <v>2.0400000000000001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9844</v>
          </cell>
          <cell r="C344">
            <v>2.2726999999999999</v>
          </cell>
          <cell r="D344">
            <v>2.2671000000000001</v>
          </cell>
          <cell r="E344">
            <v>5.5999999999999999E-3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9845</v>
          </cell>
          <cell r="C345">
            <v>1.5381</v>
          </cell>
          <cell r="D345">
            <v>1.1701999999999999</v>
          </cell>
          <cell r="E345">
            <v>0.3679</v>
          </cell>
          <cell r="F345">
            <v>0</v>
          </cell>
          <cell r="G345">
            <v>0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9844</v>
          </cell>
          <cell r="C346">
            <v>4.3792</v>
          </cell>
          <cell r="D346">
            <v>3.9851000000000001</v>
          </cell>
          <cell r="E346">
            <v>0.39389999999999997</v>
          </cell>
          <cell r="F346">
            <v>0</v>
          </cell>
          <cell r="G346">
            <v>0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845</v>
          </cell>
          <cell r="C347">
            <v>1.3768</v>
          </cell>
          <cell r="D347">
            <v>0.57089999999999996</v>
          </cell>
          <cell r="E347">
            <v>6.1000000000000004E-3</v>
          </cell>
          <cell r="F347">
            <v>0.79979999999999996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845</v>
          </cell>
          <cell r="C348">
            <v>1.0285</v>
          </cell>
          <cell r="D348">
            <v>1.0239</v>
          </cell>
          <cell r="E348">
            <v>4.7000000000000002E-3</v>
          </cell>
          <cell r="F348">
            <v>0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845</v>
          </cell>
          <cell r="C349">
            <v>1.5604</v>
          </cell>
          <cell r="D349">
            <v>1.5565</v>
          </cell>
          <cell r="E349">
            <v>3.8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845</v>
          </cell>
          <cell r="C350">
            <v>3.9657</v>
          </cell>
          <cell r="D350">
            <v>3.1513</v>
          </cell>
          <cell r="E350">
            <v>1.47E-2</v>
          </cell>
          <cell r="F350">
            <v>0.79979999999999996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845</v>
          </cell>
          <cell r="C351">
            <v>1.6363000000000001</v>
          </cell>
          <cell r="D351">
            <v>1.6363000000000001</v>
          </cell>
          <cell r="E351">
            <v>0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846</v>
          </cell>
          <cell r="C352">
            <v>1.4224000000000001</v>
          </cell>
          <cell r="D352">
            <v>1.0545</v>
          </cell>
          <cell r="E352">
            <v>0.3679</v>
          </cell>
          <cell r="F352">
            <v>0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847</v>
          </cell>
          <cell r="C353">
            <v>2.5312000000000001</v>
          </cell>
          <cell r="D353">
            <v>2.5308000000000002</v>
          </cell>
          <cell r="E353">
            <v>4.0000000000000002E-4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846</v>
          </cell>
          <cell r="C354">
            <v>5.59</v>
          </cell>
          <cell r="D354">
            <v>5.2217000000000002</v>
          </cell>
          <cell r="E354">
            <v>0.36830000000000002</v>
          </cell>
          <cell r="F354">
            <v>0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848</v>
          </cell>
          <cell r="C355">
            <v>2.1156000000000001</v>
          </cell>
          <cell r="D355">
            <v>2.0924</v>
          </cell>
          <cell r="E355">
            <v>2.3199999999999998E-2</v>
          </cell>
          <cell r="F355">
            <v>0</v>
          </cell>
          <cell r="G355">
            <v>0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848</v>
          </cell>
          <cell r="C356">
            <v>3.0992000000000002</v>
          </cell>
          <cell r="D356">
            <v>3.0992000000000002</v>
          </cell>
          <cell r="E356">
            <v>0</v>
          </cell>
          <cell r="F356">
            <v>0</v>
          </cell>
          <cell r="G356">
            <v>0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8</v>
          </cell>
          <cell r="C357">
            <v>2.4161999999999999</v>
          </cell>
          <cell r="D357">
            <v>2.4161999999999999</v>
          </cell>
          <cell r="E357">
            <v>0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848</v>
          </cell>
          <cell r="C358">
            <v>7.6310000000000002</v>
          </cell>
          <cell r="D358">
            <v>7.6078000000000001</v>
          </cell>
          <cell r="E358">
            <v>2.3199999999999998E-2</v>
          </cell>
          <cell r="F358">
            <v>0</v>
          </cell>
          <cell r="G358">
            <v>0</v>
          </cell>
          <cell r="I358">
            <v>13.2</v>
          </cell>
          <cell r="J358">
            <v>22</v>
          </cell>
        </row>
        <row r="359">
          <cell r="B359">
            <v>9846</v>
          </cell>
          <cell r="C359">
            <v>21.566099999999999</v>
          </cell>
          <cell r="D359">
            <v>19.9663</v>
          </cell>
          <cell r="E359">
            <v>0.80010000000000003</v>
          </cell>
          <cell r="F359">
            <v>0.79969999999999997</v>
          </cell>
          <cell r="G359">
            <v>0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3771</v>
          </cell>
          <cell r="C363">
            <v>0.6472</v>
          </cell>
          <cell r="D363">
            <v>0.64459999999999995</v>
          </cell>
          <cell r="E363">
            <v>2.7000000000000001E-3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3730</v>
          </cell>
          <cell r="C364">
            <v>1.0317000000000001</v>
          </cell>
          <cell r="D364">
            <v>1.0317000000000001</v>
          </cell>
          <cell r="E364">
            <v>0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3730</v>
          </cell>
          <cell r="C365">
            <v>1.7802</v>
          </cell>
          <cell r="D365">
            <v>1.7777000000000001</v>
          </cell>
          <cell r="E365">
            <v>2.3999999999999998E-3</v>
          </cell>
          <cell r="F365">
            <v>0</v>
          </cell>
          <cell r="G365">
            <v>0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3744</v>
          </cell>
          <cell r="C366">
            <v>3.4582000000000002</v>
          </cell>
          <cell r="D366">
            <v>3.4531000000000001</v>
          </cell>
          <cell r="E366">
            <v>5.1000000000000004E-3</v>
          </cell>
          <cell r="F366">
            <v>0</v>
          </cell>
          <cell r="G366">
            <v>0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730</v>
          </cell>
          <cell r="C367">
            <v>1.3507</v>
          </cell>
          <cell r="D367">
            <v>0.68569999999999998</v>
          </cell>
          <cell r="E367">
            <v>9.1000000000000004E-3</v>
          </cell>
          <cell r="F367">
            <v>0.65590000000000004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730</v>
          </cell>
          <cell r="C368">
            <v>0.85919999999999996</v>
          </cell>
          <cell r="D368">
            <v>0.8357</v>
          </cell>
          <cell r="E368">
            <v>2.35E-2</v>
          </cell>
          <cell r="F368">
            <v>0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730</v>
          </cell>
          <cell r="C369">
            <v>0.68269999999999997</v>
          </cell>
          <cell r="D369">
            <v>0.67830000000000001</v>
          </cell>
          <cell r="E369">
            <v>4.4000000000000003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730</v>
          </cell>
          <cell r="C370">
            <v>2.8925999999999998</v>
          </cell>
          <cell r="D370">
            <v>2.1997</v>
          </cell>
          <cell r="E370">
            <v>3.6999999999999998E-2</v>
          </cell>
          <cell r="F370">
            <v>0.65590000000000004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744</v>
          </cell>
          <cell r="C371">
            <v>1.4404999999999999</v>
          </cell>
          <cell r="D371">
            <v>1.4398</v>
          </cell>
          <cell r="E371">
            <v>8.0000000000000004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767</v>
          </cell>
          <cell r="C372">
            <v>0.59319999999999995</v>
          </cell>
          <cell r="D372">
            <v>0.58950000000000002</v>
          </cell>
          <cell r="E372">
            <v>3.7000000000000002E-3</v>
          </cell>
          <cell r="F372">
            <v>0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754</v>
          </cell>
          <cell r="C373">
            <v>1.5636000000000001</v>
          </cell>
          <cell r="D373">
            <v>1.5636000000000001</v>
          </cell>
          <cell r="E373">
            <v>0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755</v>
          </cell>
          <cell r="C374">
            <v>3.5969000000000002</v>
          </cell>
          <cell r="D374">
            <v>3.5924999999999998</v>
          </cell>
          <cell r="E374">
            <v>4.4999999999999997E-3</v>
          </cell>
          <cell r="F374">
            <v>0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752</v>
          </cell>
          <cell r="C375">
            <v>1.1377999999999999</v>
          </cell>
          <cell r="D375">
            <v>1.133</v>
          </cell>
          <cell r="E375">
            <v>4.8999999999999998E-3</v>
          </cell>
          <cell r="F375">
            <v>0</v>
          </cell>
          <cell r="G375">
            <v>0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752</v>
          </cell>
          <cell r="C376">
            <v>1.6153</v>
          </cell>
          <cell r="D376">
            <v>1.6105</v>
          </cell>
          <cell r="E376">
            <v>4.7999999999999996E-3</v>
          </cell>
          <cell r="F376">
            <v>0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52</v>
          </cell>
          <cell r="C377">
            <v>1.4705999999999999</v>
          </cell>
          <cell r="D377">
            <v>1.4419</v>
          </cell>
          <cell r="E377">
            <v>2.87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752</v>
          </cell>
          <cell r="C378">
            <v>4.2237</v>
          </cell>
          <cell r="D378">
            <v>4.1853999999999996</v>
          </cell>
          <cell r="E378">
            <v>3.8399999999999997E-2</v>
          </cell>
          <cell r="F378">
            <v>0</v>
          </cell>
          <cell r="G378">
            <v>0</v>
          </cell>
          <cell r="I378">
            <v>13.2</v>
          </cell>
          <cell r="J378">
            <v>22</v>
          </cell>
        </row>
        <row r="379">
          <cell r="B379">
            <v>23745</v>
          </cell>
          <cell r="C379">
            <v>14.1721</v>
          </cell>
          <cell r="D379">
            <v>13.431900000000001</v>
          </cell>
          <cell r="E379">
            <v>8.5000000000000006E-2</v>
          </cell>
          <cell r="F379">
            <v>0.65549999999999997</v>
          </cell>
          <cell r="G379">
            <v>0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7768</v>
          </cell>
          <cell r="C383">
            <v>0.36520000000000002</v>
          </cell>
          <cell r="D383">
            <v>0.30359999999999998</v>
          </cell>
          <cell r="E383">
            <v>1.54E-2</v>
          </cell>
          <cell r="F383">
            <v>4.6199999999999998E-2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7646</v>
          </cell>
          <cell r="C384">
            <v>0.35299999999999998</v>
          </cell>
          <cell r="D384">
            <v>0.3342</v>
          </cell>
          <cell r="E384">
            <v>1.8800000000000001E-2</v>
          </cell>
          <cell r="F384">
            <v>0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7454</v>
          </cell>
          <cell r="C385">
            <v>0.89470000000000005</v>
          </cell>
          <cell r="D385">
            <v>0.72330000000000005</v>
          </cell>
          <cell r="E385">
            <v>1.95E-2</v>
          </cell>
          <cell r="F385">
            <v>0.15190000000000001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7623</v>
          </cell>
          <cell r="C386">
            <v>1.611</v>
          </cell>
          <cell r="D386">
            <v>1.3595999999999999</v>
          </cell>
          <cell r="E386">
            <v>5.3699999999999998E-2</v>
          </cell>
          <cell r="F386">
            <v>0.19769999999999999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7453</v>
          </cell>
          <cell r="C387">
            <v>0.4199</v>
          </cell>
          <cell r="D387">
            <v>0.37240000000000001</v>
          </cell>
          <cell r="E387">
            <v>4.7500000000000001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7453</v>
          </cell>
          <cell r="C388">
            <v>0.64500000000000002</v>
          </cell>
          <cell r="D388">
            <v>0.50129999999999997</v>
          </cell>
          <cell r="E388">
            <v>0.14369999999999999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7453</v>
          </cell>
          <cell r="C389">
            <v>0.87619999999999998</v>
          </cell>
          <cell r="D389">
            <v>0.87239999999999995</v>
          </cell>
          <cell r="E389">
            <v>3.8999999999999998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7453</v>
          </cell>
          <cell r="C390">
            <v>1.9411</v>
          </cell>
          <cell r="D390">
            <v>1.7461</v>
          </cell>
          <cell r="E390">
            <v>0.1951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498</v>
          </cell>
          <cell r="C391">
            <v>1.1379999999999999</v>
          </cell>
          <cell r="D391">
            <v>1.1322000000000001</v>
          </cell>
          <cell r="E391">
            <v>5.7999999999999996E-3</v>
          </cell>
          <cell r="F391">
            <v>0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492</v>
          </cell>
          <cell r="C392">
            <v>1.3</v>
          </cell>
          <cell r="D392">
            <v>0.1988</v>
          </cell>
          <cell r="E392">
            <v>3.6999999999999998E-2</v>
          </cell>
          <cell r="F392">
            <v>6.4199999999999993E-2</v>
          </cell>
          <cell r="G392">
            <v>1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492</v>
          </cell>
          <cell r="C393">
            <v>0.94389999999999996</v>
          </cell>
          <cell r="D393">
            <v>0.90100000000000002</v>
          </cell>
          <cell r="E393">
            <v>4.2900000000000001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494</v>
          </cell>
          <cell r="C394">
            <v>3.3818999999999999</v>
          </cell>
          <cell r="D394">
            <v>2.2320000000000002</v>
          </cell>
          <cell r="E394">
            <v>8.5699999999999998E-2</v>
          </cell>
          <cell r="F394">
            <v>6.4199999999999993E-2</v>
          </cell>
          <cell r="G394">
            <v>1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500</v>
          </cell>
          <cell r="C395">
            <v>1.48</v>
          </cell>
          <cell r="D395">
            <v>0.44729999999999998</v>
          </cell>
          <cell r="E395">
            <v>3.27E-2</v>
          </cell>
          <cell r="F395">
            <v>0</v>
          </cell>
          <cell r="G395">
            <v>1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566</v>
          </cell>
          <cell r="C396">
            <v>0.96030000000000004</v>
          </cell>
          <cell r="D396">
            <v>0.91290000000000004</v>
          </cell>
          <cell r="E396">
            <v>3.0499999999999999E-2</v>
          </cell>
          <cell r="F396">
            <v>1.7000000000000001E-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567</v>
          </cell>
          <cell r="C397">
            <v>0.94</v>
          </cell>
          <cell r="D397">
            <v>0.8508</v>
          </cell>
          <cell r="E397">
            <v>8.0999999999999996E-3</v>
          </cell>
          <cell r="F397">
            <v>8.1100000000000005E-2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544</v>
          </cell>
          <cell r="C398">
            <v>3.3797999999999999</v>
          </cell>
          <cell r="D398">
            <v>2.2113999999999998</v>
          </cell>
          <cell r="E398">
            <v>7.1300000000000002E-2</v>
          </cell>
          <cell r="F398">
            <v>9.8100000000000007E-2</v>
          </cell>
          <cell r="G398">
            <v>0.99909999999999999</v>
          </cell>
          <cell r="I398">
            <v>9</v>
          </cell>
          <cell r="J398">
            <v>15</v>
          </cell>
        </row>
        <row r="399">
          <cell r="B399">
            <v>47529</v>
          </cell>
          <cell r="C399">
            <v>10.3125</v>
          </cell>
          <cell r="D399">
            <v>7.5480999999999998</v>
          </cell>
          <cell r="E399">
            <v>0.40550000000000003</v>
          </cell>
          <cell r="F399">
            <v>0.3604</v>
          </cell>
          <cell r="G399">
            <v>1.9985999999999999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42274</v>
          </cell>
          <cell r="C403">
            <v>0.51049999999999995</v>
          </cell>
          <cell r="D403">
            <v>0.44490000000000002</v>
          </cell>
          <cell r="E403">
            <v>6.5600000000000006E-2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42262</v>
          </cell>
          <cell r="C404">
            <v>0.4199</v>
          </cell>
          <cell r="D404">
            <v>0.38700000000000001</v>
          </cell>
          <cell r="E404">
            <v>3.2899999999999999E-2</v>
          </cell>
          <cell r="F404">
            <v>0</v>
          </cell>
          <cell r="G404">
            <v>0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42250</v>
          </cell>
          <cell r="C405">
            <v>0.71630000000000005</v>
          </cell>
          <cell r="D405">
            <v>0.7</v>
          </cell>
          <cell r="E405">
            <v>1.6199999999999999E-2</v>
          </cell>
          <cell r="F405">
            <v>0</v>
          </cell>
          <cell r="G405">
            <v>0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42262</v>
          </cell>
          <cell r="C406">
            <v>1.6467000000000001</v>
          </cell>
          <cell r="D406">
            <v>1.5319</v>
          </cell>
          <cell r="E406">
            <v>0.1147</v>
          </cell>
          <cell r="F406">
            <v>0</v>
          </cell>
          <cell r="G406">
            <v>0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42231</v>
          </cell>
          <cell r="C407">
            <v>0.51090000000000002</v>
          </cell>
          <cell r="D407">
            <v>0.43580000000000002</v>
          </cell>
          <cell r="E407">
            <v>1.3599999999999999E-2</v>
          </cell>
          <cell r="F407">
            <v>6.1499999999999999E-2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42224</v>
          </cell>
          <cell r="C408">
            <v>0.65629999999999999</v>
          </cell>
          <cell r="D408">
            <v>0.63290000000000002</v>
          </cell>
          <cell r="E408">
            <v>2.3400000000000001E-2</v>
          </cell>
          <cell r="F408">
            <v>0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42224</v>
          </cell>
          <cell r="C409">
            <v>0.64380000000000004</v>
          </cell>
          <cell r="D409">
            <v>0.54579999999999995</v>
          </cell>
          <cell r="E409">
            <v>7.0499999999999993E-2</v>
          </cell>
          <cell r="F409">
            <v>2.75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42226</v>
          </cell>
          <cell r="C410">
            <v>1.8109999999999999</v>
          </cell>
          <cell r="D410">
            <v>1.6145</v>
          </cell>
          <cell r="E410">
            <v>0.1075</v>
          </cell>
          <cell r="F410">
            <v>8.8999999999999996E-2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2168</v>
          </cell>
          <cell r="C411">
            <v>0.84860000000000002</v>
          </cell>
          <cell r="D411">
            <v>0.73529999999999995</v>
          </cell>
          <cell r="E411">
            <v>2.4400000000000002E-2</v>
          </cell>
          <cell r="F411">
            <v>8.880000000000000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2124</v>
          </cell>
          <cell r="C412">
            <v>0.72799999999999998</v>
          </cell>
          <cell r="D412">
            <v>0.64059999999999995</v>
          </cell>
          <cell r="E412">
            <v>8.7499999999999994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2028</v>
          </cell>
          <cell r="C413">
            <v>0.38500000000000001</v>
          </cell>
          <cell r="D413">
            <v>0.3478</v>
          </cell>
          <cell r="E413">
            <v>3.7199999999999997E-2</v>
          </cell>
          <cell r="F413">
            <v>0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2107</v>
          </cell>
          <cell r="C414">
            <v>1.9617</v>
          </cell>
          <cell r="D414">
            <v>1.7238</v>
          </cell>
          <cell r="E414">
            <v>0.14910000000000001</v>
          </cell>
          <cell r="F414">
            <v>8.8800000000000004E-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2028</v>
          </cell>
          <cell r="C415">
            <v>0.22869999999999999</v>
          </cell>
          <cell r="D415">
            <v>0.18859999999999999</v>
          </cell>
          <cell r="E415">
            <v>4.0099999999999997E-2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4205</v>
          </cell>
          <cell r="C416">
            <v>0.77949999999999997</v>
          </cell>
          <cell r="D416">
            <v>0.59560000000000002</v>
          </cell>
          <cell r="E416">
            <v>8.5000000000000006E-2</v>
          </cell>
          <cell r="F416">
            <v>9.8799999999999999E-2</v>
          </cell>
          <cell r="G416">
            <v>0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4138</v>
          </cell>
          <cell r="C417">
            <v>1.5906</v>
          </cell>
          <cell r="D417">
            <v>1.0313000000000001</v>
          </cell>
          <cell r="E417">
            <v>9.0300000000000005E-2</v>
          </cell>
          <cell r="F417">
            <v>0.13719999999999999</v>
          </cell>
          <cell r="G417">
            <v>0.33179999999999998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3457</v>
          </cell>
          <cell r="C418">
            <v>2.6042999999999998</v>
          </cell>
          <cell r="D418">
            <v>1.8190999999999999</v>
          </cell>
          <cell r="E418">
            <v>0.2157</v>
          </cell>
          <cell r="F418">
            <v>0.23669999999999999</v>
          </cell>
          <cell r="G418">
            <v>0.3327</v>
          </cell>
          <cell r="I418">
            <v>6</v>
          </cell>
          <cell r="J418">
            <v>10</v>
          </cell>
        </row>
        <row r="419">
          <cell r="B419">
            <v>242513</v>
          </cell>
          <cell r="C419">
            <v>8.0266999999999999</v>
          </cell>
          <cell r="D419">
            <v>6.69</v>
          </cell>
          <cell r="E419">
            <v>0.58730000000000004</v>
          </cell>
          <cell r="F419">
            <v>0.41520000000000001</v>
          </cell>
          <cell r="G419">
            <v>0.33400000000000002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21396</v>
          </cell>
          <cell r="C423">
            <v>0.34089999999999998</v>
          </cell>
          <cell r="D423">
            <v>0.30980000000000002</v>
          </cell>
          <cell r="E423">
            <v>1.9E-3</v>
          </cell>
          <cell r="F423">
            <v>2.92E-2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21366</v>
          </cell>
          <cell r="C424">
            <v>0.35260000000000002</v>
          </cell>
          <cell r="D424">
            <v>0.33119999999999999</v>
          </cell>
          <cell r="E424">
            <v>2.8999999999999998E-3</v>
          </cell>
          <cell r="F424">
            <v>1.84E-2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21378</v>
          </cell>
          <cell r="C425">
            <v>0.23530000000000001</v>
          </cell>
          <cell r="D425">
            <v>0.22489999999999999</v>
          </cell>
          <cell r="E425">
            <v>1.04E-2</v>
          </cell>
          <cell r="F425">
            <v>0</v>
          </cell>
          <cell r="G425">
            <v>0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21380</v>
          </cell>
          <cell r="C426">
            <v>0.92879999999999996</v>
          </cell>
          <cell r="D426">
            <v>0.8659</v>
          </cell>
          <cell r="E426">
            <v>1.52E-2</v>
          </cell>
          <cell r="F426">
            <v>4.7600000000000003E-2</v>
          </cell>
          <cell r="G426">
            <v>0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21411</v>
          </cell>
          <cell r="C427">
            <v>0.1134</v>
          </cell>
          <cell r="D427">
            <v>0.10929999999999999</v>
          </cell>
          <cell r="E427">
            <v>4.1000000000000003E-3</v>
          </cell>
          <cell r="F427">
            <v>0</v>
          </cell>
          <cell r="G427">
            <v>0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21405</v>
          </cell>
          <cell r="C428">
            <v>0.19470000000000001</v>
          </cell>
          <cell r="D428">
            <v>0.17580000000000001</v>
          </cell>
          <cell r="E428">
            <v>1.89E-2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21405</v>
          </cell>
          <cell r="C429">
            <v>0.2102</v>
          </cell>
          <cell r="D429">
            <v>0.155</v>
          </cell>
          <cell r="E429">
            <v>6.4000000000000003E-3</v>
          </cell>
          <cell r="F429">
            <v>4.87E-2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21407</v>
          </cell>
          <cell r="C430">
            <v>0.51829999999999998</v>
          </cell>
          <cell r="D430">
            <v>0.44009999999999999</v>
          </cell>
          <cell r="E430">
            <v>2.9399999999999999E-2</v>
          </cell>
          <cell r="F430">
            <v>4.87E-2</v>
          </cell>
          <cell r="G430">
            <v>0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21242</v>
          </cell>
          <cell r="C431">
            <v>0.26269999999999999</v>
          </cell>
          <cell r="D431">
            <v>0.23580000000000001</v>
          </cell>
          <cell r="E431">
            <v>5.5999999999999999E-3</v>
          </cell>
          <cell r="F431">
            <v>2.1299999999999999E-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21163</v>
          </cell>
          <cell r="C432">
            <v>0.38579999999999998</v>
          </cell>
          <cell r="D432">
            <v>0.3745</v>
          </cell>
          <cell r="E432">
            <v>1.14E-2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21159</v>
          </cell>
          <cell r="C433">
            <v>0.27660000000000001</v>
          </cell>
          <cell r="D433">
            <v>0.2636</v>
          </cell>
          <cell r="E433">
            <v>1.299999999999999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21188</v>
          </cell>
          <cell r="C434">
            <v>0.92510000000000003</v>
          </cell>
          <cell r="D434">
            <v>0.87390000000000001</v>
          </cell>
          <cell r="E434">
            <v>0.03</v>
          </cell>
          <cell r="F434">
            <v>2.1299999999999999E-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21142</v>
          </cell>
          <cell r="C435">
            <v>9.4500000000000001E-2</v>
          </cell>
          <cell r="D435">
            <v>8.3900000000000002E-2</v>
          </cell>
          <cell r="E435">
            <v>1.06E-2</v>
          </cell>
          <cell r="F435">
            <v>0</v>
          </cell>
          <cell r="G435">
            <v>0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21072</v>
          </cell>
          <cell r="C436">
            <v>0.31730000000000003</v>
          </cell>
          <cell r="D436">
            <v>0.30209999999999998</v>
          </cell>
          <cell r="E436">
            <v>1.52E-2</v>
          </cell>
          <cell r="F436">
            <v>0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053</v>
          </cell>
          <cell r="C437">
            <v>0.38819999999999999</v>
          </cell>
          <cell r="D437">
            <v>0.29980000000000001</v>
          </cell>
          <cell r="E437">
            <v>8.8300000000000003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21089</v>
          </cell>
          <cell r="C438">
            <v>0.79990000000000006</v>
          </cell>
          <cell r="D438">
            <v>0.68569999999999998</v>
          </cell>
          <cell r="E438">
            <v>0.11409999999999999</v>
          </cell>
          <cell r="F438">
            <v>0</v>
          </cell>
          <cell r="G438">
            <v>0</v>
          </cell>
          <cell r="I438">
            <v>3.6</v>
          </cell>
          <cell r="J438">
            <v>6</v>
          </cell>
        </row>
        <row r="439">
          <cell r="B439">
            <v>121266</v>
          </cell>
          <cell r="C439">
            <v>3.1718000000000002</v>
          </cell>
          <cell r="D439">
            <v>2.8653</v>
          </cell>
          <cell r="E439">
            <v>0.1885</v>
          </cell>
          <cell r="F439">
            <v>0.1177</v>
          </cell>
          <cell r="G439">
            <v>0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2597</v>
          </cell>
          <cell r="C443">
            <v>0.65480000000000005</v>
          </cell>
          <cell r="D443">
            <v>0.49969999999999998</v>
          </cell>
          <cell r="E443">
            <v>5.57E-2</v>
          </cell>
          <cell r="F443">
            <v>9.9400000000000002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2597</v>
          </cell>
          <cell r="C444">
            <v>0.43030000000000002</v>
          </cell>
          <cell r="D444">
            <v>0.40479999999999999</v>
          </cell>
          <cell r="E444">
            <v>2.56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2582</v>
          </cell>
          <cell r="C445">
            <v>0.28010000000000002</v>
          </cell>
          <cell r="D445">
            <v>0.27389999999999998</v>
          </cell>
          <cell r="E445">
            <v>6.1999999999999998E-3</v>
          </cell>
          <cell r="F445">
            <v>0</v>
          </cell>
          <cell r="G445">
            <v>0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2592</v>
          </cell>
          <cell r="C446">
            <v>1.3652</v>
          </cell>
          <cell r="D446">
            <v>1.1783999999999999</v>
          </cell>
          <cell r="E446">
            <v>8.7499999999999994E-2</v>
          </cell>
          <cell r="F446">
            <v>9.9400000000000002E-2</v>
          </cell>
          <cell r="G446">
            <v>0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2539</v>
          </cell>
          <cell r="C447">
            <v>5.9299999999999999E-2</v>
          </cell>
          <cell r="D447">
            <v>5.1400000000000001E-2</v>
          </cell>
          <cell r="E447">
            <v>7.9000000000000008E-3</v>
          </cell>
          <cell r="F447">
            <v>0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2539</v>
          </cell>
          <cell r="C448">
            <v>0.26090000000000002</v>
          </cell>
          <cell r="D448">
            <v>0.25240000000000001</v>
          </cell>
          <cell r="E448">
            <v>8.5000000000000006E-3</v>
          </cell>
          <cell r="F448">
            <v>0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2539</v>
          </cell>
          <cell r="C449">
            <v>0.28899999999999998</v>
          </cell>
          <cell r="D449">
            <v>0.26840000000000003</v>
          </cell>
          <cell r="E449">
            <v>2.06E-2</v>
          </cell>
          <cell r="F449">
            <v>0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2539</v>
          </cell>
          <cell r="C450">
            <v>0.60919999999999996</v>
          </cell>
          <cell r="D450">
            <v>0.57220000000000004</v>
          </cell>
          <cell r="E450">
            <v>3.6999999999999998E-2</v>
          </cell>
          <cell r="F450">
            <v>0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2539</v>
          </cell>
          <cell r="C451">
            <v>0.84330000000000005</v>
          </cell>
          <cell r="D451">
            <v>0.73829999999999996</v>
          </cell>
          <cell r="E451">
            <v>6.5299999999999997E-2</v>
          </cell>
          <cell r="F451">
            <v>3.9699999999999999E-2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2532</v>
          </cell>
          <cell r="C452">
            <v>0.1239</v>
          </cell>
          <cell r="D452">
            <v>0.1037</v>
          </cell>
          <cell r="E452">
            <v>2.01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2530</v>
          </cell>
          <cell r="C453">
            <v>5.6599999999999998E-2</v>
          </cell>
          <cell r="D453">
            <v>5.0799999999999998E-2</v>
          </cell>
          <cell r="E453">
            <v>5.7000000000000002E-3</v>
          </cell>
          <cell r="F453">
            <v>0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2534</v>
          </cell>
          <cell r="C454">
            <v>1.0239</v>
          </cell>
          <cell r="D454">
            <v>0.89280000000000004</v>
          </cell>
          <cell r="E454">
            <v>9.11E-2</v>
          </cell>
          <cell r="F454">
            <v>3.9699999999999999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2534</v>
          </cell>
          <cell r="C455">
            <v>0.31190000000000001</v>
          </cell>
          <cell r="D455">
            <v>0.2707</v>
          </cell>
          <cell r="E455">
            <v>4.1200000000000001E-2</v>
          </cell>
          <cell r="F455">
            <v>0</v>
          </cell>
          <cell r="G455">
            <v>0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2531</v>
          </cell>
          <cell r="C456">
            <v>0.4521</v>
          </cell>
          <cell r="D456">
            <v>0.44940000000000002</v>
          </cell>
          <cell r="E456">
            <v>2.7000000000000001E-3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523</v>
          </cell>
          <cell r="C457">
            <v>0.75660000000000005</v>
          </cell>
          <cell r="D457">
            <v>0.72389999999999999</v>
          </cell>
          <cell r="E457">
            <v>3.27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529</v>
          </cell>
          <cell r="C458">
            <v>1.5206</v>
          </cell>
          <cell r="D458">
            <v>1.444</v>
          </cell>
          <cell r="E458">
            <v>7.6600000000000001E-2</v>
          </cell>
          <cell r="F458">
            <v>0</v>
          </cell>
          <cell r="G458">
            <v>0</v>
          </cell>
          <cell r="I458">
            <v>7.2</v>
          </cell>
          <cell r="J458">
            <v>12</v>
          </cell>
        </row>
        <row r="459">
          <cell r="B459">
            <v>72549</v>
          </cell>
          <cell r="C459">
            <v>4.5190000000000001</v>
          </cell>
          <cell r="D459">
            <v>4.0875000000000004</v>
          </cell>
          <cell r="E459">
            <v>0.29220000000000002</v>
          </cell>
          <cell r="F459">
            <v>0.13919999999999999</v>
          </cell>
          <cell r="G459">
            <v>0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4505</v>
          </cell>
          <cell r="C463">
            <v>0.63680000000000003</v>
          </cell>
          <cell r="D463">
            <v>0.62929999999999997</v>
          </cell>
          <cell r="E463">
            <v>7.4000000000000003E-3</v>
          </cell>
          <cell r="F463">
            <v>0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4470</v>
          </cell>
          <cell r="C464">
            <v>0.32029999999999997</v>
          </cell>
          <cell r="D464">
            <v>0.2707</v>
          </cell>
          <cell r="E464">
            <v>4.9599999999999998E-2</v>
          </cell>
          <cell r="F464">
            <v>0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4480</v>
          </cell>
          <cell r="C465">
            <v>0.22750000000000001</v>
          </cell>
          <cell r="D465">
            <v>0.21679999999999999</v>
          </cell>
          <cell r="E465">
            <v>1.0699999999999999E-2</v>
          </cell>
          <cell r="F465">
            <v>0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4485</v>
          </cell>
          <cell r="C466">
            <v>1.1847000000000001</v>
          </cell>
          <cell r="D466">
            <v>1.1169</v>
          </cell>
          <cell r="E466">
            <v>6.7699999999999996E-2</v>
          </cell>
          <cell r="F466">
            <v>0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4470</v>
          </cell>
          <cell r="C467">
            <v>0.29310000000000003</v>
          </cell>
          <cell r="D467">
            <v>0.25440000000000002</v>
          </cell>
          <cell r="E467">
            <v>3.8699999999999998E-2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4470</v>
          </cell>
          <cell r="C468">
            <v>8.1000000000000003E-2</v>
          </cell>
          <cell r="D468">
            <v>7.4300000000000005E-2</v>
          </cell>
          <cell r="E468">
            <v>6.7000000000000002E-3</v>
          </cell>
          <cell r="F468">
            <v>0</v>
          </cell>
          <cell r="G468">
            <v>0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4470</v>
          </cell>
          <cell r="C469">
            <v>0.27229999999999999</v>
          </cell>
          <cell r="D469">
            <v>0.25509999999999999</v>
          </cell>
          <cell r="E469">
            <v>1.6299999999999999E-2</v>
          </cell>
          <cell r="F469">
            <v>8.9999999999999998E-4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4470</v>
          </cell>
          <cell r="C470">
            <v>0.64639999999999997</v>
          </cell>
          <cell r="D470">
            <v>0.58379999999999999</v>
          </cell>
          <cell r="E470">
            <v>6.1699999999999998E-2</v>
          </cell>
          <cell r="F470">
            <v>8.9999999999999998E-4</v>
          </cell>
          <cell r="G470">
            <v>0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4454</v>
          </cell>
          <cell r="C471">
            <v>0.32350000000000001</v>
          </cell>
          <cell r="D471">
            <v>0.29909999999999998</v>
          </cell>
          <cell r="E471">
            <v>2.44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4411</v>
          </cell>
          <cell r="C472">
            <v>0.34610000000000002</v>
          </cell>
          <cell r="D472">
            <v>0.3397</v>
          </cell>
          <cell r="E472">
            <v>6.4999999999999997E-3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4472</v>
          </cell>
          <cell r="C473">
            <v>0.4047</v>
          </cell>
          <cell r="D473">
            <v>0.3553</v>
          </cell>
          <cell r="E473">
            <v>4.3200000000000002E-2</v>
          </cell>
          <cell r="F473">
            <v>6.1999999999999998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4446</v>
          </cell>
          <cell r="C474">
            <v>1.0743</v>
          </cell>
          <cell r="D474">
            <v>0.99409999999999998</v>
          </cell>
          <cell r="E474">
            <v>7.4099999999999999E-2</v>
          </cell>
          <cell r="F474">
            <v>6.1999999999999998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4467</v>
          </cell>
          <cell r="C475">
            <v>6.1199999999999997E-2</v>
          </cell>
          <cell r="D475">
            <v>5.6500000000000002E-2</v>
          </cell>
          <cell r="E475">
            <v>4.7000000000000002E-3</v>
          </cell>
          <cell r="F475">
            <v>0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4408</v>
          </cell>
          <cell r="C476">
            <v>1.1337999999999999</v>
          </cell>
          <cell r="D476">
            <v>0.73260000000000003</v>
          </cell>
          <cell r="E476">
            <v>1.72E-2</v>
          </cell>
          <cell r="F476">
            <v>0.38400000000000001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398</v>
          </cell>
          <cell r="C477">
            <v>0.53059999999999996</v>
          </cell>
          <cell r="D477">
            <v>0.52380000000000004</v>
          </cell>
          <cell r="E477">
            <v>6.7999999999999996E-3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4424</v>
          </cell>
          <cell r="C478">
            <v>1.7253000000000001</v>
          </cell>
          <cell r="D478">
            <v>1.3126</v>
          </cell>
          <cell r="E478">
            <v>2.87E-2</v>
          </cell>
          <cell r="F478">
            <v>0.3839000000000000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4456</v>
          </cell>
          <cell r="C479">
            <v>4.6303999999999998</v>
          </cell>
          <cell r="D479">
            <v>4.0072999999999999</v>
          </cell>
          <cell r="E479">
            <v>0.23219999999999999</v>
          </cell>
          <cell r="F479">
            <v>0.39090000000000003</v>
          </cell>
          <cell r="G479">
            <v>0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20760000000000001</v>
          </cell>
          <cell r="D483">
            <v>0.14510000000000001</v>
          </cell>
          <cell r="E483">
            <v>6.25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30990000000000001</v>
          </cell>
          <cell r="D484">
            <v>0.29680000000000001</v>
          </cell>
          <cell r="E484">
            <v>1.3100000000000001E-2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63049999999999995</v>
          </cell>
          <cell r="D485">
            <v>0.45379999999999998</v>
          </cell>
          <cell r="E485">
            <v>2E-3</v>
          </cell>
          <cell r="F485">
            <v>0.1658</v>
          </cell>
          <cell r="G485">
            <v>8.8999999999999999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1.1479999999999999</v>
          </cell>
          <cell r="D486">
            <v>0.89570000000000005</v>
          </cell>
          <cell r="E486">
            <v>7.7600000000000002E-2</v>
          </cell>
          <cell r="F486">
            <v>0.1658</v>
          </cell>
          <cell r="G486">
            <v>8.8999999999999999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6.0900000000000003E-2</v>
          </cell>
          <cell r="D487">
            <v>5.4399999999999997E-2</v>
          </cell>
          <cell r="E487">
            <v>6.4999999999999997E-3</v>
          </cell>
          <cell r="F487">
            <v>0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7.1300000000000002E-2</v>
          </cell>
          <cell r="D488">
            <v>5.3800000000000001E-2</v>
          </cell>
          <cell r="E488">
            <v>1.7500000000000002E-2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21460000000000001</v>
          </cell>
          <cell r="D489">
            <v>0.12609999999999999</v>
          </cell>
          <cell r="E489">
            <v>8.8400000000000006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3468</v>
          </cell>
          <cell r="D490">
            <v>0.23430000000000001</v>
          </cell>
          <cell r="E490">
            <v>0.1124</v>
          </cell>
          <cell r="F490">
            <v>0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39689999999999998</v>
          </cell>
          <cell r="D491">
            <v>0.3952</v>
          </cell>
          <cell r="E491">
            <v>1.6999999999999999E-3</v>
          </cell>
          <cell r="F491">
            <v>0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2.1762999999999999</v>
          </cell>
          <cell r="D492">
            <v>0.80210000000000004</v>
          </cell>
          <cell r="E492">
            <v>2.4500000000000001E-2</v>
          </cell>
          <cell r="F492">
            <v>0.36220000000000002</v>
          </cell>
          <cell r="G492">
            <v>0.98750000000000004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509999999999999</v>
          </cell>
          <cell r="D493">
            <v>0.108</v>
          </cell>
          <cell r="E493">
            <v>1.7100000000000001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2.6983000000000001</v>
          </cell>
          <cell r="D494">
            <v>1.3052999999999999</v>
          </cell>
          <cell r="E494">
            <v>4.3299999999999998E-2</v>
          </cell>
          <cell r="F494">
            <v>0.36220000000000002</v>
          </cell>
          <cell r="G494">
            <v>0.98750000000000004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1145</v>
          </cell>
          <cell r="D495">
            <v>0.1132</v>
          </cell>
          <cell r="E495">
            <v>1.37E-2</v>
          </cell>
          <cell r="F495">
            <v>0</v>
          </cell>
          <cell r="G495">
            <v>0.98750000000000004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0.16400000000000001</v>
          </cell>
          <cell r="D496">
            <v>0.15679999999999999</v>
          </cell>
          <cell r="E496">
            <v>7.1000000000000004E-3</v>
          </cell>
          <cell r="F496">
            <v>0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94040000000000001</v>
          </cell>
          <cell r="D497">
            <v>0.55869999999999997</v>
          </cell>
          <cell r="E497">
            <v>1.95E-2</v>
          </cell>
          <cell r="F497">
            <v>0.36220000000000002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2.2189000000000001</v>
          </cell>
          <cell r="D498">
            <v>0.82869999999999999</v>
          </cell>
          <cell r="E498">
            <v>4.0300000000000002E-2</v>
          </cell>
          <cell r="F498">
            <v>0.36220000000000002</v>
          </cell>
          <cell r="G498">
            <v>0.98750000000000004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6.4119999999999999</v>
          </cell>
          <cell r="D499">
            <v>3.2639999999999998</v>
          </cell>
          <cell r="E499">
            <v>0.27360000000000001</v>
          </cell>
          <cell r="F499">
            <v>0.89019999999999999</v>
          </cell>
          <cell r="G499">
            <v>1.9839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60921</v>
          </cell>
          <cell r="C503">
            <v>0.92269999999999996</v>
          </cell>
          <cell r="D503">
            <v>0.85150000000000003</v>
          </cell>
          <cell r="E503">
            <v>7.1300000000000002E-2</v>
          </cell>
          <cell r="F503">
            <v>0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60725</v>
          </cell>
          <cell r="C504">
            <v>0.96989999999999998</v>
          </cell>
          <cell r="D504">
            <v>0.49109999999999998</v>
          </cell>
          <cell r="E504">
            <v>4.2200000000000001E-2</v>
          </cell>
          <cell r="F504">
            <v>0.43659999999999999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60701</v>
          </cell>
          <cell r="C505">
            <v>1.1335999999999999</v>
          </cell>
          <cell r="D505">
            <v>0.64739999999999998</v>
          </cell>
          <cell r="E505">
            <v>5.67E-2</v>
          </cell>
          <cell r="F505">
            <v>0.18240000000000001</v>
          </cell>
          <cell r="G505">
            <v>0.247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60782</v>
          </cell>
          <cell r="C506">
            <v>3.0261</v>
          </cell>
          <cell r="D506">
            <v>1.9902</v>
          </cell>
          <cell r="E506">
            <v>0.17019999999999999</v>
          </cell>
          <cell r="F506">
            <v>0.61880000000000002</v>
          </cell>
          <cell r="G506">
            <v>0.24690000000000001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60692</v>
          </cell>
          <cell r="C507">
            <v>0.15379999999999999</v>
          </cell>
          <cell r="D507">
            <v>8.5900000000000004E-2</v>
          </cell>
          <cell r="E507">
            <v>6.7900000000000002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60692</v>
          </cell>
          <cell r="C508">
            <v>0.1789</v>
          </cell>
          <cell r="D508">
            <v>0.1585</v>
          </cell>
          <cell r="E508">
            <v>2.0500000000000001E-2</v>
          </cell>
          <cell r="F508">
            <v>0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60692</v>
          </cell>
          <cell r="C509">
            <v>0.3755</v>
          </cell>
          <cell r="D509">
            <v>0.32119999999999999</v>
          </cell>
          <cell r="E509">
            <v>5.4300000000000001E-2</v>
          </cell>
          <cell r="F509">
            <v>0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60692</v>
          </cell>
          <cell r="C510">
            <v>0.70820000000000005</v>
          </cell>
          <cell r="D510">
            <v>0.56559999999999999</v>
          </cell>
          <cell r="E510">
            <v>0.14269999999999999</v>
          </cell>
          <cell r="F510">
            <v>0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60729</v>
          </cell>
          <cell r="C511">
            <v>1.0452999999999999</v>
          </cell>
          <cell r="D511">
            <v>0.9073</v>
          </cell>
          <cell r="E511">
            <v>8.1699999999999995E-2</v>
          </cell>
          <cell r="F511">
            <v>5.6399999999999999E-2</v>
          </cell>
          <cell r="G511">
            <v>0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60303</v>
          </cell>
          <cell r="C512">
            <v>0.66420000000000001</v>
          </cell>
          <cell r="D512">
            <v>0.2233</v>
          </cell>
          <cell r="E512">
            <v>0.18229999999999999</v>
          </cell>
          <cell r="F512">
            <v>0.25869999999999999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60282</v>
          </cell>
          <cell r="C513">
            <v>0.6099</v>
          </cell>
          <cell r="D513">
            <v>0.22450000000000001</v>
          </cell>
          <cell r="E513">
            <v>0.12559999999999999</v>
          </cell>
          <cell r="F513">
            <v>1.2699999999999999E-2</v>
          </cell>
          <cell r="G513">
            <v>0.24709999999999999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60438</v>
          </cell>
          <cell r="C514">
            <v>2.3201000000000001</v>
          </cell>
          <cell r="D514">
            <v>1.3563000000000001</v>
          </cell>
          <cell r="E514">
            <v>0.38950000000000001</v>
          </cell>
          <cell r="F514">
            <v>0.32769999999999999</v>
          </cell>
          <cell r="G514">
            <v>0.2469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60271</v>
          </cell>
          <cell r="C515">
            <v>0.43759999999999999</v>
          </cell>
          <cell r="D515">
            <v>0.34110000000000001</v>
          </cell>
          <cell r="E515">
            <v>9.6500000000000002E-2</v>
          </cell>
          <cell r="F515">
            <v>0</v>
          </cell>
          <cell r="G515">
            <v>0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60272</v>
          </cell>
          <cell r="C516">
            <v>1.4401999999999999</v>
          </cell>
          <cell r="D516">
            <v>0.57540000000000002</v>
          </cell>
          <cell r="E516">
            <v>0.18149999999999999</v>
          </cell>
          <cell r="F516">
            <v>0.43630000000000002</v>
          </cell>
          <cell r="G516">
            <v>0.24709999999999999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303</v>
          </cell>
          <cell r="C517">
            <v>0.97819999999999996</v>
          </cell>
          <cell r="D517">
            <v>0.75170000000000003</v>
          </cell>
          <cell r="E517">
            <v>8.3199999999999996E-2</v>
          </cell>
          <cell r="F517">
            <v>0.14330000000000001</v>
          </cell>
          <cell r="G517">
            <v>0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60282</v>
          </cell>
          <cell r="C518">
            <v>2.8559999999999999</v>
          </cell>
          <cell r="D518">
            <v>1.6681999999999999</v>
          </cell>
          <cell r="E518">
            <v>0.36120000000000002</v>
          </cell>
          <cell r="F518">
            <v>0.5796</v>
          </cell>
          <cell r="G518">
            <v>0.24709999999999999</v>
          </cell>
          <cell r="I518">
            <v>8.4</v>
          </cell>
          <cell r="J518">
            <v>14</v>
          </cell>
        </row>
        <row r="519">
          <cell r="B519">
            <v>160549</v>
          </cell>
          <cell r="C519">
            <v>8.9091000000000005</v>
          </cell>
          <cell r="D519">
            <v>5.5800999999999998</v>
          </cell>
          <cell r="E519">
            <v>1.0630999999999999</v>
          </cell>
          <cell r="F519">
            <v>1.5257000000000001</v>
          </cell>
          <cell r="G519">
            <v>0.74060000000000004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73808</v>
          </cell>
          <cell r="C523">
            <v>1.8153999999999999</v>
          </cell>
          <cell r="D523">
            <v>1.8077000000000001</v>
          </cell>
          <cell r="E523">
            <v>7.7000000000000002E-3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73808</v>
          </cell>
          <cell r="C524">
            <v>0.75490000000000002</v>
          </cell>
          <cell r="D524">
            <v>0.66559999999999997</v>
          </cell>
          <cell r="E524">
            <v>8.9200000000000002E-2</v>
          </cell>
          <cell r="F524">
            <v>0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73799</v>
          </cell>
          <cell r="C525">
            <v>1.1534</v>
          </cell>
          <cell r="D525">
            <v>1.1204000000000001</v>
          </cell>
          <cell r="E525">
            <v>3.2899999999999999E-2</v>
          </cell>
          <cell r="F525">
            <v>1E-4</v>
          </cell>
          <cell r="G525">
            <v>0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73805</v>
          </cell>
          <cell r="C526">
            <v>3.7237</v>
          </cell>
          <cell r="D526">
            <v>3.5937000000000001</v>
          </cell>
          <cell r="E526">
            <v>0.1298</v>
          </cell>
          <cell r="F526">
            <v>1E-4</v>
          </cell>
          <cell r="G526">
            <v>0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73798</v>
          </cell>
          <cell r="C527">
            <v>0.2266</v>
          </cell>
          <cell r="D527">
            <v>0.17560000000000001</v>
          </cell>
          <cell r="E527">
            <v>2.1999999999999999E-2</v>
          </cell>
          <cell r="F527">
            <v>2.9000000000000001E-2</v>
          </cell>
          <cell r="G527">
            <v>0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73798</v>
          </cell>
          <cell r="C528">
            <v>0.67469999999999997</v>
          </cell>
          <cell r="D528">
            <v>0.66100000000000003</v>
          </cell>
          <cell r="E528">
            <v>1.37E-2</v>
          </cell>
          <cell r="F528">
            <v>0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73798</v>
          </cell>
          <cell r="C529">
            <v>0.50119999999999998</v>
          </cell>
          <cell r="D529">
            <v>0.50029999999999997</v>
          </cell>
          <cell r="E529">
            <v>8.9999999999999998E-4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73798</v>
          </cell>
          <cell r="C530">
            <v>1.4025000000000001</v>
          </cell>
          <cell r="D530">
            <v>1.3369</v>
          </cell>
          <cell r="E530">
            <v>3.6600000000000001E-2</v>
          </cell>
          <cell r="F530">
            <v>2.9000000000000001E-2</v>
          </cell>
          <cell r="G530">
            <v>0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3853</v>
          </cell>
          <cell r="C531">
            <v>0.44719999999999999</v>
          </cell>
          <cell r="D531">
            <v>0.43390000000000001</v>
          </cell>
          <cell r="E531">
            <v>1.3299999999999999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3764</v>
          </cell>
          <cell r="C532">
            <v>0.3034</v>
          </cell>
          <cell r="D532">
            <v>0.27089999999999997</v>
          </cell>
          <cell r="E532">
            <v>3.2599999999999997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3676</v>
          </cell>
          <cell r="C533">
            <v>1.2048000000000001</v>
          </cell>
          <cell r="D533">
            <v>1.1942999999999999</v>
          </cell>
          <cell r="E533">
            <v>1.0200000000000001E-2</v>
          </cell>
          <cell r="F533">
            <v>4.0000000000000002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3764</v>
          </cell>
          <cell r="C534">
            <v>1.9544999999999999</v>
          </cell>
          <cell r="D534">
            <v>1.8982000000000001</v>
          </cell>
          <cell r="E534">
            <v>5.6099999999999997E-2</v>
          </cell>
          <cell r="F534">
            <v>4.0000000000000002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3676</v>
          </cell>
          <cell r="C535">
            <v>0.54369999999999996</v>
          </cell>
          <cell r="D535">
            <v>0.46739999999999998</v>
          </cell>
          <cell r="E535">
            <v>7.6200000000000004E-2</v>
          </cell>
          <cell r="F535">
            <v>0</v>
          </cell>
          <cell r="G535">
            <v>0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3676</v>
          </cell>
          <cell r="C536">
            <v>0.46660000000000001</v>
          </cell>
          <cell r="D536">
            <v>0.43559999999999999</v>
          </cell>
          <cell r="E536">
            <v>3.1E-2</v>
          </cell>
          <cell r="F536">
            <v>0</v>
          </cell>
          <cell r="G536">
            <v>0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710</v>
          </cell>
          <cell r="C537">
            <v>1.2579</v>
          </cell>
          <cell r="D537">
            <v>1.2144999999999999</v>
          </cell>
          <cell r="E537">
            <v>4.3499999999999997E-2</v>
          </cell>
          <cell r="F537">
            <v>0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3687</v>
          </cell>
          <cell r="C538">
            <v>2.2684000000000002</v>
          </cell>
          <cell r="D538">
            <v>2.1177000000000001</v>
          </cell>
          <cell r="E538">
            <v>0.1507</v>
          </cell>
          <cell r="F538">
            <v>0</v>
          </cell>
          <cell r="G538">
            <v>0</v>
          </cell>
          <cell r="I538">
            <v>9.6</v>
          </cell>
          <cell r="J538">
            <v>16</v>
          </cell>
        </row>
        <row r="539">
          <cell r="B539">
            <v>73764</v>
          </cell>
          <cell r="C539">
            <v>9.3495000000000008</v>
          </cell>
          <cell r="D539">
            <v>8.9469999999999992</v>
          </cell>
          <cell r="E539">
            <v>0.37309999999999999</v>
          </cell>
          <cell r="F539">
            <v>2.9499999999999998E-2</v>
          </cell>
          <cell r="G539">
            <v>0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12896</v>
          </cell>
          <cell r="C543">
            <v>1.2257</v>
          </cell>
          <cell r="D543">
            <v>1.0565</v>
          </cell>
          <cell r="E543">
            <v>0.16930000000000001</v>
          </cell>
          <cell r="F543">
            <v>0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12896</v>
          </cell>
          <cell r="C544">
            <v>2.5539999999999998</v>
          </cell>
          <cell r="D544">
            <v>1.6203000000000001</v>
          </cell>
          <cell r="E544">
            <v>8.0000000000000004E-4</v>
          </cell>
          <cell r="F544">
            <v>0.93289999999999995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12900</v>
          </cell>
          <cell r="C545">
            <v>1.8406</v>
          </cell>
          <cell r="D545">
            <v>0.89470000000000005</v>
          </cell>
          <cell r="E545">
            <v>1.29E-2</v>
          </cell>
          <cell r="F545">
            <v>0.93289999999999995</v>
          </cell>
          <cell r="G545">
            <v>0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12897</v>
          </cell>
          <cell r="C546">
            <v>5.6204000000000001</v>
          </cell>
          <cell r="D546">
            <v>3.5714999999999999</v>
          </cell>
          <cell r="E546">
            <v>0.183</v>
          </cell>
          <cell r="F546">
            <v>1.8658999999999999</v>
          </cell>
          <cell r="G546">
            <v>0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900</v>
          </cell>
          <cell r="C547">
            <v>1.2149000000000001</v>
          </cell>
          <cell r="D547">
            <v>0.53710000000000002</v>
          </cell>
          <cell r="E547">
            <v>0.67779999999999996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900</v>
          </cell>
          <cell r="C548">
            <v>0.97230000000000005</v>
          </cell>
          <cell r="D548">
            <v>0.96730000000000005</v>
          </cell>
          <cell r="E548">
            <v>5.0000000000000001E-3</v>
          </cell>
          <cell r="F548">
            <v>0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900</v>
          </cell>
          <cell r="C549">
            <v>0.51019999999999999</v>
          </cell>
          <cell r="D549">
            <v>0.51019999999999999</v>
          </cell>
          <cell r="E549">
            <v>0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900</v>
          </cell>
          <cell r="C550">
            <v>2.6974</v>
          </cell>
          <cell r="D550">
            <v>2.0146000000000002</v>
          </cell>
          <cell r="E550">
            <v>0.68279999999999996</v>
          </cell>
          <cell r="F550">
            <v>0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902</v>
          </cell>
          <cell r="C551">
            <v>1.5872999999999999</v>
          </cell>
          <cell r="D551">
            <v>0.95399999999999996</v>
          </cell>
          <cell r="E551">
            <v>8.3000000000000001E-3</v>
          </cell>
          <cell r="F551">
            <v>0.625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903</v>
          </cell>
          <cell r="C552">
            <v>2.0918000000000001</v>
          </cell>
          <cell r="D552">
            <v>1.1588000000000001</v>
          </cell>
          <cell r="E552">
            <v>0</v>
          </cell>
          <cell r="F552">
            <v>0.93300000000000005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907</v>
          </cell>
          <cell r="C553">
            <v>2.4213</v>
          </cell>
          <cell r="D553">
            <v>0.86809999999999998</v>
          </cell>
          <cell r="E553">
            <v>0</v>
          </cell>
          <cell r="F553">
            <v>1.5532999999999999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904</v>
          </cell>
          <cell r="C554">
            <v>6.1006</v>
          </cell>
          <cell r="D554">
            <v>2.9809000000000001</v>
          </cell>
          <cell r="E554">
            <v>8.3000000000000001E-3</v>
          </cell>
          <cell r="F554">
            <v>3.1114999999999999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907</v>
          </cell>
          <cell r="C555">
            <v>0.94040000000000001</v>
          </cell>
          <cell r="D555">
            <v>0.93459999999999999</v>
          </cell>
          <cell r="E555">
            <v>5.7999999999999996E-3</v>
          </cell>
          <cell r="F555">
            <v>0</v>
          </cell>
          <cell r="G555">
            <v>0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907</v>
          </cell>
          <cell r="C556">
            <v>1.5253000000000001</v>
          </cell>
          <cell r="D556">
            <v>1.5253000000000001</v>
          </cell>
          <cell r="E556">
            <v>0</v>
          </cell>
          <cell r="F556">
            <v>0</v>
          </cell>
          <cell r="G556">
            <v>0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907</v>
          </cell>
          <cell r="C557">
            <v>1.1533</v>
          </cell>
          <cell r="D557">
            <v>1.1402000000000001</v>
          </cell>
          <cell r="E557">
            <v>1.32E-2</v>
          </cell>
          <cell r="F557">
            <v>0</v>
          </cell>
          <cell r="G557">
            <v>0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907</v>
          </cell>
          <cell r="C558">
            <v>3.6190000000000002</v>
          </cell>
          <cell r="D558">
            <v>3.6000999999999999</v>
          </cell>
          <cell r="E558">
            <v>1.9E-2</v>
          </cell>
          <cell r="F558">
            <v>0</v>
          </cell>
          <cell r="G558">
            <v>0</v>
          </cell>
          <cell r="I558">
            <v>18</v>
          </cell>
          <cell r="J558">
            <v>30</v>
          </cell>
        </row>
        <row r="559">
          <cell r="B559">
            <v>12902</v>
          </cell>
          <cell r="C559">
            <v>18.037099999999999</v>
          </cell>
          <cell r="D559">
            <v>12.167199999999999</v>
          </cell>
          <cell r="E559">
            <v>0.89290000000000003</v>
          </cell>
          <cell r="F559">
            <v>4.9771999999999998</v>
          </cell>
          <cell r="G559">
            <v>0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82781</v>
          </cell>
          <cell r="C563">
            <v>0.26640000000000003</v>
          </cell>
          <cell r="D563">
            <v>0.21210000000000001</v>
          </cell>
          <cell r="E563">
            <v>9.7999999999999997E-3</v>
          </cell>
          <cell r="F563">
            <v>4.4499999999999998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82732</v>
          </cell>
          <cell r="C564">
            <v>0.26090000000000002</v>
          </cell>
          <cell r="D564">
            <v>0.245</v>
          </cell>
          <cell r="E564">
            <v>1.5900000000000001E-2</v>
          </cell>
          <cell r="F564">
            <v>0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82748</v>
          </cell>
          <cell r="C565">
            <v>0.74950000000000006</v>
          </cell>
          <cell r="D565">
            <v>0.49299999999999999</v>
          </cell>
          <cell r="E565">
            <v>3.5999999999999999E-3</v>
          </cell>
          <cell r="F565">
            <v>4.3E-3</v>
          </cell>
          <cell r="G565">
            <v>0.2485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82754</v>
          </cell>
          <cell r="C566">
            <v>1.2767999999999999</v>
          </cell>
          <cell r="D566">
            <v>0.95009999999999994</v>
          </cell>
          <cell r="E566">
            <v>2.93E-2</v>
          </cell>
          <cell r="F566">
            <v>4.8800000000000003E-2</v>
          </cell>
          <cell r="G566">
            <v>0.2485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82713</v>
          </cell>
          <cell r="C567">
            <v>0.28029999999999999</v>
          </cell>
          <cell r="D567">
            <v>0.23180000000000001</v>
          </cell>
          <cell r="E567">
            <v>6.7999999999999996E-3</v>
          </cell>
          <cell r="F567">
            <v>4.1599999999999998E-2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82723</v>
          </cell>
          <cell r="C568">
            <v>0.22370000000000001</v>
          </cell>
          <cell r="D568">
            <v>0.2054</v>
          </cell>
          <cell r="E568">
            <v>1.83E-2</v>
          </cell>
          <cell r="F568">
            <v>0</v>
          </cell>
          <cell r="G568">
            <v>0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82723</v>
          </cell>
          <cell r="C569">
            <v>0.1996</v>
          </cell>
          <cell r="D569">
            <v>0.18179999999999999</v>
          </cell>
          <cell r="E569">
            <v>1.78E-2</v>
          </cell>
          <cell r="F569">
            <v>0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82720</v>
          </cell>
          <cell r="C570">
            <v>0.7036</v>
          </cell>
          <cell r="D570">
            <v>0.61899999999999999</v>
          </cell>
          <cell r="E570">
            <v>4.2900000000000001E-2</v>
          </cell>
          <cell r="F570">
            <v>4.1599999999999998E-2</v>
          </cell>
          <cell r="G570">
            <v>0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82669</v>
          </cell>
          <cell r="C571">
            <v>0.27500000000000002</v>
          </cell>
          <cell r="D571">
            <v>0.10340000000000001</v>
          </cell>
          <cell r="E571">
            <v>1.43E-2</v>
          </cell>
          <cell r="F571">
            <v>0</v>
          </cell>
          <cell r="G571">
            <v>0.1573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82632</v>
          </cell>
          <cell r="C572">
            <v>0.31009999999999999</v>
          </cell>
          <cell r="D572">
            <v>0.24310000000000001</v>
          </cell>
          <cell r="E572">
            <v>1.6899999999999998E-2</v>
          </cell>
          <cell r="F572">
            <v>5.0099999999999999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82554</v>
          </cell>
          <cell r="C573">
            <v>0.41399999999999998</v>
          </cell>
          <cell r="D573">
            <v>0.14810000000000001</v>
          </cell>
          <cell r="E573">
            <v>1.72E-2</v>
          </cell>
          <cell r="F573">
            <v>0</v>
          </cell>
          <cell r="G573">
            <v>0.2487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82618</v>
          </cell>
          <cell r="C574">
            <v>0.99909999999999999</v>
          </cell>
          <cell r="D574">
            <v>0.49459999999999998</v>
          </cell>
          <cell r="E574">
            <v>4.8399999999999999E-2</v>
          </cell>
          <cell r="F574">
            <v>5.0099999999999999E-2</v>
          </cell>
          <cell r="G574">
            <v>0.40600000000000003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82554</v>
          </cell>
          <cell r="C575">
            <v>0.20449999999999999</v>
          </cell>
          <cell r="D575">
            <v>0.18859999999999999</v>
          </cell>
          <cell r="E575">
            <v>1.5900000000000001E-2</v>
          </cell>
          <cell r="F575">
            <v>0</v>
          </cell>
          <cell r="G575">
            <v>0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82554</v>
          </cell>
          <cell r="C576">
            <v>0.92349999999999999</v>
          </cell>
          <cell r="D576">
            <v>0.38400000000000001</v>
          </cell>
          <cell r="E576">
            <v>2.58E-2</v>
          </cell>
          <cell r="F576">
            <v>0.40239999999999998</v>
          </cell>
          <cell r="G576">
            <v>0.11119999999999999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554</v>
          </cell>
          <cell r="C577">
            <v>0.58169999999999999</v>
          </cell>
          <cell r="D577">
            <v>0.44640000000000002</v>
          </cell>
          <cell r="E577">
            <v>6.3E-3</v>
          </cell>
          <cell r="F577">
            <v>0.12909999999999999</v>
          </cell>
          <cell r="G577">
            <v>0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2554</v>
          </cell>
          <cell r="C578">
            <v>1.7097</v>
          </cell>
          <cell r="D578">
            <v>1.0189999999999999</v>
          </cell>
          <cell r="E578">
            <v>4.8000000000000001E-2</v>
          </cell>
          <cell r="F578">
            <v>0.53149999999999997</v>
          </cell>
          <cell r="G578">
            <v>0.11119999999999999</v>
          </cell>
          <cell r="I578">
            <v>3.6</v>
          </cell>
          <cell r="J578">
            <v>6</v>
          </cell>
        </row>
        <row r="579">
          <cell r="B579">
            <v>182661</v>
          </cell>
          <cell r="C579">
            <v>4.6887999999999996</v>
          </cell>
          <cell r="D579">
            <v>3.0825999999999998</v>
          </cell>
          <cell r="E579">
            <v>0.1686</v>
          </cell>
          <cell r="F579">
            <v>0.67169999999999996</v>
          </cell>
          <cell r="G579">
            <v>0.76559999999999995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20058</v>
          </cell>
          <cell r="C583">
            <v>0.4345</v>
          </cell>
          <cell r="D583">
            <v>0.42220000000000002</v>
          </cell>
          <cell r="E583">
            <v>1.2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9976</v>
          </cell>
          <cell r="C584">
            <v>0.64700000000000002</v>
          </cell>
          <cell r="D584">
            <v>0.58699999999999997</v>
          </cell>
          <cell r="E584">
            <v>0.06</v>
          </cell>
          <cell r="F584">
            <v>0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9979</v>
          </cell>
          <cell r="C585">
            <v>0.34060000000000001</v>
          </cell>
          <cell r="D585">
            <v>0.33160000000000001</v>
          </cell>
          <cell r="E585">
            <v>8.9999999999999993E-3</v>
          </cell>
          <cell r="F585">
            <v>0</v>
          </cell>
          <cell r="G585">
            <v>0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20004</v>
          </cell>
          <cell r="C586">
            <v>1.4220999999999999</v>
          </cell>
          <cell r="D586">
            <v>1.3408</v>
          </cell>
          <cell r="E586">
            <v>8.1299999999999997E-2</v>
          </cell>
          <cell r="F586">
            <v>0</v>
          </cell>
          <cell r="G586">
            <v>0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9963</v>
          </cell>
          <cell r="C587">
            <v>0.15210000000000001</v>
          </cell>
          <cell r="D587">
            <v>9.6199999999999994E-2</v>
          </cell>
          <cell r="E587">
            <v>5.0000000000000001E-3</v>
          </cell>
          <cell r="F587">
            <v>5.0900000000000001E-2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9958</v>
          </cell>
          <cell r="C588">
            <v>6.3299999999999995E-2</v>
          </cell>
          <cell r="D588">
            <v>5.74E-2</v>
          </cell>
          <cell r="E588">
            <v>4.7000000000000002E-3</v>
          </cell>
          <cell r="F588">
            <v>1.1999999999999999E-3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9957</v>
          </cell>
          <cell r="C589">
            <v>0.17829999999999999</v>
          </cell>
          <cell r="D589">
            <v>0.15640000000000001</v>
          </cell>
          <cell r="E589">
            <v>2.1899999999999999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9959</v>
          </cell>
          <cell r="C590">
            <v>0.39369999999999999</v>
          </cell>
          <cell r="D590">
            <v>0.31</v>
          </cell>
          <cell r="E590">
            <v>3.1600000000000003E-2</v>
          </cell>
          <cell r="F590">
            <v>5.21E-2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9866</v>
          </cell>
          <cell r="C591">
            <v>0.48170000000000002</v>
          </cell>
          <cell r="D591">
            <v>0.46479999999999999</v>
          </cell>
          <cell r="E591">
            <v>1.6899999999999998E-2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9680</v>
          </cell>
          <cell r="C592">
            <v>0.43930000000000002</v>
          </cell>
          <cell r="D592">
            <v>0.42380000000000001</v>
          </cell>
          <cell r="E592">
            <v>1.55E-2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9669</v>
          </cell>
          <cell r="C593">
            <v>0.3609</v>
          </cell>
          <cell r="D593">
            <v>0.35239999999999999</v>
          </cell>
          <cell r="E593">
            <v>7.1999999999999998E-3</v>
          </cell>
          <cell r="F593">
            <v>0</v>
          </cell>
          <cell r="G593">
            <v>1.1999999999999999E-3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9738</v>
          </cell>
          <cell r="C594">
            <v>1.282</v>
          </cell>
          <cell r="D594">
            <v>1.2411000000000001</v>
          </cell>
          <cell r="E594">
            <v>3.9600000000000003E-2</v>
          </cell>
          <cell r="F594">
            <v>0</v>
          </cell>
          <cell r="G594">
            <v>1.1999999999999999E-3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9662</v>
          </cell>
          <cell r="C595">
            <v>0.2099</v>
          </cell>
          <cell r="D595">
            <v>0.1978</v>
          </cell>
          <cell r="E595">
            <v>1.2200000000000001E-2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9723</v>
          </cell>
          <cell r="C596">
            <v>0.2984</v>
          </cell>
          <cell r="D596">
            <v>0.28489999999999999</v>
          </cell>
          <cell r="E596">
            <v>1.35E-2</v>
          </cell>
          <cell r="F596">
            <v>0</v>
          </cell>
          <cell r="G596">
            <v>0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19712</v>
          </cell>
          <cell r="C597">
            <v>0.51559999999999995</v>
          </cell>
          <cell r="D597">
            <v>0.5</v>
          </cell>
          <cell r="E597">
            <v>1.5599999999999999E-2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9699</v>
          </cell>
          <cell r="C598">
            <v>1.024</v>
          </cell>
          <cell r="D598">
            <v>0.98280000000000001</v>
          </cell>
          <cell r="E598">
            <v>4.1300000000000003E-2</v>
          </cell>
          <cell r="F598">
            <v>0</v>
          </cell>
          <cell r="G598">
            <v>0</v>
          </cell>
          <cell r="I598">
            <v>3.6</v>
          </cell>
          <cell r="J598">
            <v>6</v>
          </cell>
        </row>
        <row r="599">
          <cell r="B599">
            <v>119850</v>
          </cell>
          <cell r="C599">
            <v>4.1214000000000004</v>
          </cell>
          <cell r="D599">
            <v>3.8742000000000001</v>
          </cell>
          <cell r="E599">
            <v>0.1938</v>
          </cell>
          <cell r="F599">
            <v>5.21E-2</v>
          </cell>
          <cell r="G599">
            <v>1.1999999999999999E-3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80506</v>
          </cell>
          <cell r="C603">
            <v>0.317</v>
          </cell>
          <cell r="D603">
            <v>0.30969999999999998</v>
          </cell>
          <cell r="E603">
            <v>7.3000000000000001E-3</v>
          </cell>
          <cell r="F603">
            <v>0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80487</v>
          </cell>
          <cell r="C604">
            <v>0.4778</v>
          </cell>
          <cell r="D604">
            <v>0.36980000000000002</v>
          </cell>
          <cell r="E604">
            <v>1.01E-2</v>
          </cell>
          <cell r="F604">
            <v>9.7900000000000001E-2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80489</v>
          </cell>
          <cell r="C605">
            <v>0.24010000000000001</v>
          </cell>
          <cell r="D605">
            <v>0.2266</v>
          </cell>
          <cell r="E605">
            <v>1.3599999999999999E-2</v>
          </cell>
          <cell r="F605">
            <v>0</v>
          </cell>
          <cell r="G605">
            <v>0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80494</v>
          </cell>
          <cell r="C606">
            <v>1.0348999999999999</v>
          </cell>
          <cell r="D606">
            <v>0.90610000000000002</v>
          </cell>
          <cell r="E606">
            <v>3.1E-2</v>
          </cell>
          <cell r="F606">
            <v>9.7900000000000001E-2</v>
          </cell>
          <cell r="G606">
            <v>0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80441</v>
          </cell>
          <cell r="C607">
            <v>0.1222</v>
          </cell>
          <cell r="D607">
            <v>8.8999999999999996E-2</v>
          </cell>
          <cell r="E607">
            <v>3.3300000000000003E-2</v>
          </cell>
          <cell r="F607">
            <v>0</v>
          </cell>
          <cell r="G607">
            <v>0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80441</v>
          </cell>
          <cell r="C608">
            <v>0.21579999999999999</v>
          </cell>
          <cell r="D608">
            <v>6.9699999999999998E-2</v>
          </cell>
          <cell r="E608">
            <v>6.5000000000000002E-2</v>
          </cell>
          <cell r="F608">
            <v>8.1100000000000005E-2</v>
          </cell>
          <cell r="G608">
            <v>0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80441</v>
          </cell>
          <cell r="C609">
            <v>0.15620000000000001</v>
          </cell>
          <cell r="D609">
            <v>0.14480000000000001</v>
          </cell>
          <cell r="E609">
            <v>1.14E-2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80441</v>
          </cell>
          <cell r="C610">
            <v>0.49419999999999997</v>
          </cell>
          <cell r="D610">
            <v>0.30349999999999999</v>
          </cell>
          <cell r="E610">
            <v>0.10970000000000001</v>
          </cell>
          <cell r="F610">
            <v>8.1100000000000005E-2</v>
          </cell>
          <cell r="G610">
            <v>0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80440</v>
          </cell>
          <cell r="C611">
            <v>0.26040000000000002</v>
          </cell>
          <cell r="D611">
            <v>0.12770000000000001</v>
          </cell>
          <cell r="E611">
            <v>1.2800000000000001E-2</v>
          </cell>
          <cell r="F611">
            <v>0.11990000000000001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80399</v>
          </cell>
          <cell r="C612">
            <v>0.10630000000000001</v>
          </cell>
          <cell r="D612">
            <v>8.9899999999999994E-2</v>
          </cell>
          <cell r="E612">
            <v>1.6400000000000001E-2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80381</v>
          </cell>
          <cell r="C613">
            <v>0.31580000000000003</v>
          </cell>
          <cell r="D613">
            <v>0.30459999999999998</v>
          </cell>
          <cell r="E613">
            <v>6.8999999999999999E-3</v>
          </cell>
          <cell r="F613">
            <v>4.3E-3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80407</v>
          </cell>
          <cell r="C614">
            <v>0.6825</v>
          </cell>
          <cell r="D614">
            <v>0.52210000000000001</v>
          </cell>
          <cell r="E614">
            <v>3.61E-2</v>
          </cell>
          <cell r="F614">
            <v>0.124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80335</v>
          </cell>
          <cell r="C615">
            <v>0.1915</v>
          </cell>
          <cell r="D615">
            <v>0.1643</v>
          </cell>
          <cell r="E615">
            <v>2.7099999999999999E-2</v>
          </cell>
          <cell r="F615">
            <v>0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80325</v>
          </cell>
          <cell r="C616">
            <v>0.1008</v>
          </cell>
          <cell r="D616">
            <v>9.4899999999999998E-2</v>
          </cell>
          <cell r="E616">
            <v>5.8999999999999999E-3</v>
          </cell>
          <cell r="F616">
            <v>0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312</v>
          </cell>
          <cell r="C617">
            <v>0.25069999999999998</v>
          </cell>
          <cell r="D617">
            <v>0.2424</v>
          </cell>
          <cell r="E617">
            <v>8.3000000000000001E-3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324</v>
          </cell>
          <cell r="C618">
            <v>0.54300000000000004</v>
          </cell>
          <cell r="D618">
            <v>0.50160000000000005</v>
          </cell>
          <cell r="E618">
            <v>4.1300000000000003E-2</v>
          </cell>
          <cell r="F618">
            <v>0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80416</v>
          </cell>
          <cell r="C619">
            <v>2.7549999999999999</v>
          </cell>
          <cell r="D619">
            <v>2.2336999999999998</v>
          </cell>
          <cell r="E619">
            <v>0.21809999999999999</v>
          </cell>
          <cell r="F619">
            <v>0.30330000000000001</v>
          </cell>
          <cell r="G619">
            <v>0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71507</v>
          </cell>
          <cell r="C623">
            <v>1.1639999999999999</v>
          </cell>
          <cell r="D623">
            <v>0.86639999999999995</v>
          </cell>
          <cell r="E623">
            <v>0.1042</v>
          </cell>
          <cell r="F623">
            <v>0.19350000000000001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71434</v>
          </cell>
          <cell r="C624">
            <v>1.2597</v>
          </cell>
          <cell r="D624">
            <v>1.2476</v>
          </cell>
          <cell r="E624">
            <v>1.21E-2</v>
          </cell>
          <cell r="F624">
            <v>0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71442</v>
          </cell>
          <cell r="C625">
            <v>1.1951000000000001</v>
          </cell>
          <cell r="D625">
            <v>1.1671</v>
          </cell>
          <cell r="E625">
            <v>2.8000000000000001E-2</v>
          </cell>
          <cell r="F625">
            <v>0</v>
          </cell>
          <cell r="G625">
            <v>0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71461</v>
          </cell>
          <cell r="C626">
            <v>3.6187999999999998</v>
          </cell>
          <cell r="D626">
            <v>3.2808999999999999</v>
          </cell>
          <cell r="E626">
            <v>0.1444</v>
          </cell>
          <cell r="F626">
            <v>0.19359999999999999</v>
          </cell>
          <cell r="G626">
            <v>0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71529</v>
          </cell>
          <cell r="C627">
            <v>1.5215000000000001</v>
          </cell>
          <cell r="D627">
            <v>1.2261</v>
          </cell>
          <cell r="E627">
            <v>0.26200000000000001</v>
          </cell>
          <cell r="F627">
            <v>3.3300000000000003E-2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71523</v>
          </cell>
          <cell r="C628">
            <v>0.83609999999999995</v>
          </cell>
          <cell r="D628">
            <v>0.74150000000000005</v>
          </cell>
          <cell r="E628">
            <v>9.4600000000000004E-2</v>
          </cell>
          <cell r="F628">
            <v>0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71523</v>
          </cell>
          <cell r="C629">
            <v>1.8111999999999999</v>
          </cell>
          <cell r="D629">
            <v>1.7658</v>
          </cell>
          <cell r="E629">
            <v>4.3200000000000002E-2</v>
          </cell>
          <cell r="F629">
            <v>2.2000000000000001E-3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71525</v>
          </cell>
          <cell r="C630">
            <v>4.1688000000000001</v>
          </cell>
          <cell r="D630">
            <v>3.7334000000000001</v>
          </cell>
          <cell r="E630">
            <v>0.39979999999999999</v>
          </cell>
          <cell r="F630">
            <v>3.5499999999999997E-2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1604</v>
          </cell>
          <cell r="C631">
            <v>2.2864</v>
          </cell>
          <cell r="D631">
            <v>2.2605</v>
          </cell>
          <cell r="E631">
            <v>2.5899999999999999E-2</v>
          </cell>
          <cell r="F631">
            <v>0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1794</v>
          </cell>
          <cell r="C632">
            <v>1.5641</v>
          </cell>
          <cell r="D632">
            <v>0.63880000000000003</v>
          </cell>
          <cell r="E632">
            <v>0.16220000000000001</v>
          </cell>
          <cell r="F632">
            <v>0.2482</v>
          </cell>
          <cell r="G632">
            <v>0.51490000000000002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1820</v>
          </cell>
          <cell r="C633">
            <v>1.4617</v>
          </cell>
          <cell r="D633">
            <v>1.3980999999999999</v>
          </cell>
          <cell r="E633">
            <v>6.3600000000000004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1739</v>
          </cell>
          <cell r="C634">
            <v>5.3106999999999998</v>
          </cell>
          <cell r="D634">
            <v>4.2952000000000004</v>
          </cell>
          <cell r="E634">
            <v>0.25180000000000002</v>
          </cell>
          <cell r="F634">
            <v>0.24840000000000001</v>
          </cell>
          <cell r="G634">
            <v>0.51529999999999998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1844</v>
          </cell>
          <cell r="C635">
            <v>1.4710000000000001</v>
          </cell>
          <cell r="D635">
            <v>0.80610000000000004</v>
          </cell>
          <cell r="E635">
            <v>0.14990000000000001</v>
          </cell>
          <cell r="F635">
            <v>0</v>
          </cell>
          <cell r="G635">
            <v>0.51500000000000001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1998</v>
          </cell>
          <cell r="C636">
            <v>1.2508999999999999</v>
          </cell>
          <cell r="D636">
            <v>1.1145</v>
          </cell>
          <cell r="E636">
            <v>1.83E-2</v>
          </cell>
          <cell r="F636">
            <v>0.11799999999999999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2001</v>
          </cell>
          <cell r="C637">
            <v>1.7174</v>
          </cell>
          <cell r="D637">
            <v>1.343</v>
          </cell>
          <cell r="E637">
            <v>8.5000000000000006E-3</v>
          </cell>
          <cell r="F637">
            <v>0.36599999999999999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1948</v>
          </cell>
          <cell r="C638">
            <v>4.4393000000000002</v>
          </cell>
          <cell r="D638">
            <v>3.2642000000000002</v>
          </cell>
          <cell r="E638">
            <v>0.17649999999999999</v>
          </cell>
          <cell r="F638">
            <v>0.4844</v>
          </cell>
          <cell r="G638">
            <v>0.51429999999999998</v>
          </cell>
          <cell r="I638">
            <v>13.2</v>
          </cell>
          <cell r="J638">
            <v>22</v>
          </cell>
        </row>
        <row r="639">
          <cell r="B639">
            <v>71668</v>
          </cell>
          <cell r="C639">
            <v>17.541499999999999</v>
          </cell>
          <cell r="D639">
            <v>14.5738</v>
          </cell>
          <cell r="E639">
            <v>0.97219999999999995</v>
          </cell>
          <cell r="F639">
            <v>0.96340000000000003</v>
          </cell>
          <cell r="G639">
            <v>1.032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15769</v>
          </cell>
          <cell r="C643">
            <v>0.72550000000000003</v>
          </cell>
          <cell r="D643">
            <v>0.58489999999999998</v>
          </cell>
          <cell r="E643">
            <v>9.7999999999999997E-3</v>
          </cell>
          <cell r="F643">
            <v>0.1308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15812</v>
          </cell>
          <cell r="C644">
            <v>0.41689999999999999</v>
          </cell>
          <cell r="D644">
            <v>0.4128</v>
          </cell>
          <cell r="E644">
            <v>4.1000000000000003E-3</v>
          </cell>
          <cell r="F644">
            <v>0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15795</v>
          </cell>
          <cell r="C645">
            <v>1.2290000000000001</v>
          </cell>
          <cell r="D645">
            <v>0.55479999999999996</v>
          </cell>
          <cell r="E645">
            <v>4.5999999999999999E-3</v>
          </cell>
          <cell r="F645">
            <v>6.6900000000000001E-2</v>
          </cell>
          <cell r="G645">
            <v>0.60270000000000001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15792</v>
          </cell>
          <cell r="C646">
            <v>2.3714</v>
          </cell>
          <cell r="D646">
            <v>1.5525</v>
          </cell>
          <cell r="E646">
            <v>1.8499999999999999E-2</v>
          </cell>
          <cell r="F646">
            <v>0.19769999999999999</v>
          </cell>
          <cell r="G646">
            <v>0.6027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15736</v>
          </cell>
          <cell r="C647">
            <v>0.2278</v>
          </cell>
          <cell r="D647">
            <v>0.20949999999999999</v>
          </cell>
          <cell r="E647">
            <v>1.83E-2</v>
          </cell>
          <cell r="F647">
            <v>1E-4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15736</v>
          </cell>
          <cell r="C648">
            <v>0.1711</v>
          </cell>
          <cell r="D648">
            <v>0.16339999999999999</v>
          </cell>
          <cell r="E648">
            <v>7.7000000000000002E-3</v>
          </cell>
          <cell r="F648">
            <v>0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15736</v>
          </cell>
          <cell r="C649">
            <v>0.58209999999999995</v>
          </cell>
          <cell r="D649">
            <v>0.3881</v>
          </cell>
          <cell r="E649">
            <v>5.4000000000000003E-3</v>
          </cell>
          <cell r="F649">
            <v>0.1885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15736</v>
          </cell>
          <cell r="C650">
            <v>0.98099999999999998</v>
          </cell>
          <cell r="D650">
            <v>0.76100000000000001</v>
          </cell>
          <cell r="E650">
            <v>3.1399999999999997E-2</v>
          </cell>
          <cell r="F650">
            <v>0.18870000000000001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5779</v>
          </cell>
          <cell r="C651">
            <v>0.62360000000000004</v>
          </cell>
          <cell r="D651">
            <v>0.42599999999999999</v>
          </cell>
          <cell r="E651">
            <v>9.1000000000000004E-3</v>
          </cell>
          <cell r="F651">
            <v>0.1885</v>
          </cell>
          <cell r="G651">
            <v>0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5551</v>
          </cell>
          <cell r="C652">
            <v>0.34129999999999999</v>
          </cell>
          <cell r="D652">
            <v>0.23219999999999999</v>
          </cell>
          <cell r="E652">
            <v>4.2500000000000003E-2</v>
          </cell>
          <cell r="F652">
            <v>6.6600000000000006E-2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5497</v>
          </cell>
          <cell r="C653">
            <v>0.69030000000000002</v>
          </cell>
          <cell r="D653">
            <v>0.38069999999999998</v>
          </cell>
          <cell r="E653">
            <v>4.41E-2</v>
          </cell>
          <cell r="F653">
            <v>5.9200000000000003E-2</v>
          </cell>
          <cell r="G653">
            <v>0.2064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5609</v>
          </cell>
          <cell r="C654">
            <v>1.6552</v>
          </cell>
          <cell r="D654">
            <v>1.0389999999999999</v>
          </cell>
          <cell r="E654">
            <v>9.5699999999999993E-2</v>
          </cell>
          <cell r="F654">
            <v>0.31440000000000001</v>
          </cell>
          <cell r="G654">
            <v>0.20630000000000001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5536</v>
          </cell>
          <cell r="C655">
            <v>0.50049999999999994</v>
          </cell>
          <cell r="D655">
            <v>0.19550000000000001</v>
          </cell>
          <cell r="E655">
            <v>1.04E-2</v>
          </cell>
          <cell r="F655">
            <v>0</v>
          </cell>
          <cell r="G655">
            <v>0.29459999999999997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5561</v>
          </cell>
          <cell r="C656">
            <v>0.63849999999999996</v>
          </cell>
          <cell r="D656">
            <v>0.40279999999999999</v>
          </cell>
          <cell r="E656">
            <v>2.8299999999999999E-2</v>
          </cell>
          <cell r="F656">
            <v>8.0000000000000004E-4</v>
          </cell>
          <cell r="G656">
            <v>0.20660000000000001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561</v>
          </cell>
          <cell r="C657">
            <v>0.54069999999999996</v>
          </cell>
          <cell r="D657">
            <v>0.51659999999999995</v>
          </cell>
          <cell r="E657">
            <v>2.4E-2</v>
          </cell>
          <cell r="F657">
            <v>0</v>
          </cell>
          <cell r="G657">
            <v>0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5553</v>
          </cell>
          <cell r="C658">
            <v>1.6797</v>
          </cell>
          <cell r="D658">
            <v>1.1149</v>
          </cell>
          <cell r="E658">
            <v>6.2700000000000006E-2</v>
          </cell>
          <cell r="F658">
            <v>8.0000000000000004E-4</v>
          </cell>
          <cell r="G658">
            <v>0.50119999999999998</v>
          </cell>
          <cell r="I658">
            <v>5.4</v>
          </cell>
          <cell r="J658">
            <v>9</v>
          </cell>
        </row>
        <row r="659">
          <cell r="B659">
            <v>215672</v>
          </cell>
          <cell r="C659">
            <v>6.6875</v>
          </cell>
          <cell r="D659">
            <v>4.4675000000000002</v>
          </cell>
          <cell r="E659">
            <v>0.2082</v>
          </cell>
          <cell r="F659">
            <v>0.70169999999999999</v>
          </cell>
          <cell r="G659">
            <v>1.3102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20920</v>
          </cell>
          <cell r="C663">
            <v>1.1989000000000001</v>
          </cell>
          <cell r="D663">
            <v>1.1274999999999999</v>
          </cell>
          <cell r="E663">
            <v>4.3700000000000003E-2</v>
          </cell>
          <cell r="F663">
            <v>2.76E-2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20920</v>
          </cell>
          <cell r="C664">
            <v>0.36309999999999998</v>
          </cell>
          <cell r="D664">
            <v>0.30449999999999999</v>
          </cell>
          <cell r="E664">
            <v>5.8999999999999999E-3</v>
          </cell>
          <cell r="F664">
            <v>5.2699999999999997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20920</v>
          </cell>
          <cell r="C665">
            <v>2.4264999999999999</v>
          </cell>
          <cell r="D665">
            <v>1.8206</v>
          </cell>
          <cell r="E665">
            <v>0</v>
          </cell>
          <cell r="F665">
            <v>0</v>
          </cell>
          <cell r="G665">
            <v>0.60589999999999999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20920</v>
          </cell>
          <cell r="C666">
            <v>3.9885000000000002</v>
          </cell>
          <cell r="D666">
            <v>3.2526000000000002</v>
          </cell>
          <cell r="E666">
            <v>4.9599999999999998E-2</v>
          </cell>
          <cell r="F666">
            <v>8.0299999999999996E-2</v>
          </cell>
          <cell r="G666">
            <v>0.60589999999999999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20920</v>
          </cell>
          <cell r="C667">
            <v>8.5800000000000001E-2</v>
          </cell>
          <cell r="D667">
            <v>8.5199999999999998E-2</v>
          </cell>
          <cell r="E667">
            <v>5.9999999999999995E-4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20920</v>
          </cell>
          <cell r="C668">
            <v>0.69789999999999996</v>
          </cell>
          <cell r="D668">
            <v>0.65339999999999998</v>
          </cell>
          <cell r="E668">
            <v>4.4499999999999998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20920</v>
          </cell>
          <cell r="C669">
            <v>1.5501</v>
          </cell>
          <cell r="D669">
            <v>1.5369999999999999</v>
          </cell>
          <cell r="E669">
            <v>1.2999999999999999E-2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20920</v>
          </cell>
          <cell r="C670">
            <v>2.3338000000000001</v>
          </cell>
          <cell r="D670">
            <v>2.2755999999999998</v>
          </cell>
          <cell r="E670">
            <v>5.8099999999999999E-2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920</v>
          </cell>
          <cell r="C671">
            <v>0.43809999999999999</v>
          </cell>
          <cell r="D671">
            <v>0.43099999999999999</v>
          </cell>
          <cell r="E671">
            <v>6.6E-3</v>
          </cell>
          <cell r="F671">
            <v>5.0000000000000001E-4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907</v>
          </cell>
          <cell r="C672">
            <v>1.0517000000000001</v>
          </cell>
          <cell r="D672">
            <v>1.0424</v>
          </cell>
          <cell r="E672">
            <v>9.2999999999999992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906</v>
          </cell>
          <cell r="C673">
            <v>1.6459999999999999</v>
          </cell>
          <cell r="D673">
            <v>1.6417999999999999</v>
          </cell>
          <cell r="E673">
            <v>4.1999999999999997E-3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911</v>
          </cell>
          <cell r="C674">
            <v>3.1354000000000002</v>
          </cell>
          <cell r="D674">
            <v>3.1147999999999998</v>
          </cell>
          <cell r="E674">
            <v>2.01E-2</v>
          </cell>
          <cell r="F674">
            <v>5.0000000000000001E-4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908</v>
          </cell>
          <cell r="C675">
            <v>1.5811999999999999</v>
          </cell>
          <cell r="D675">
            <v>1.5189999999999999</v>
          </cell>
          <cell r="E675">
            <v>1.7999999999999999E-2</v>
          </cell>
          <cell r="F675">
            <v>4.41E-2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908</v>
          </cell>
          <cell r="C676">
            <v>1.8297000000000001</v>
          </cell>
          <cell r="D676">
            <v>1.7122999999999999</v>
          </cell>
          <cell r="E676">
            <v>3.6799999999999999E-2</v>
          </cell>
          <cell r="F676">
            <v>0</v>
          </cell>
          <cell r="G676">
            <v>8.0500000000000002E-2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890</v>
          </cell>
          <cell r="C677">
            <v>2.6875</v>
          </cell>
          <cell r="D677">
            <v>2.5876000000000001</v>
          </cell>
          <cell r="E677">
            <v>9.9900000000000003E-2</v>
          </cell>
          <cell r="F677">
            <v>0</v>
          </cell>
          <cell r="G677">
            <v>0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902</v>
          </cell>
          <cell r="C678">
            <v>6.0978000000000003</v>
          </cell>
          <cell r="D678">
            <v>5.8182999999999998</v>
          </cell>
          <cell r="E678">
            <v>0.1547</v>
          </cell>
          <cell r="F678">
            <v>4.41E-2</v>
          </cell>
          <cell r="G678">
            <v>8.0500000000000002E-2</v>
          </cell>
          <cell r="I678">
            <v>14.4</v>
          </cell>
          <cell r="J678">
            <v>24</v>
          </cell>
        </row>
        <row r="679">
          <cell r="B679">
            <v>20913</v>
          </cell>
          <cell r="C679">
            <v>15.5541</v>
          </cell>
          <cell r="D679">
            <v>14.4598</v>
          </cell>
          <cell r="E679">
            <v>0.28239999999999998</v>
          </cell>
          <cell r="F679">
            <v>0.1249</v>
          </cell>
          <cell r="G679">
            <v>0.6865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26149</v>
          </cell>
          <cell r="C683">
            <v>0.91210000000000002</v>
          </cell>
          <cell r="D683">
            <v>0.81940000000000002</v>
          </cell>
          <cell r="E683">
            <v>4.3400000000000001E-2</v>
          </cell>
          <cell r="F683">
            <v>4.9399999999999999E-2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26052</v>
          </cell>
          <cell r="C684">
            <v>0.90569999999999995</v>
          </cell>
          <cell r="D684">
            <v>0.61990000000000001</v>
          </cell>
          <cell r="E684">
            <v>8.9099999999999999E-2</v>
          </cell>
          <cell r="F684">
            <v>0.16439999999999999</v>
          </cell>
          <cell r="G684">
            <v>3.2199999999999999E-2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25983</v>
          </cell>
          <cell r="C685">
            <v>1.653</v>
          </cell>
          <cell r="D685">
            <v>0.62239999999999995</v>
          </cell>
          <cell r="E685">
            <v>3.8800000000000001E-2</v>
          </cell>
          <cell r="F685">
            <v>0.25790000000000002</v>
          </cell>
          <cell r="G685">
            <v>0.7339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26061</v>
          </cell>
          <cell r="C686">
            <v>3.4702999999999999</v>
          </cell>
          <cell r="D686">
            <v>2.0617999999999999</v>
          </cell>
          <cell r="E686">
            <v>0.17130000000000001</v>
          </cell>
          <cell r="F686">
            <v>0.47160000000000002</v>
          </cell>
          <cell r="G686">
            <v>0.76570000000000005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25921</v>
          </cell>
          <cell r="C687">
            <v>0.36609999999999998</v>
          </cell>
          <cell r="D687">
            <v>0.35499999999999998</v>
          </cell>
          <cell r="E687">
            <v>1.11E-2</v>
          </cell>
          <cell r="F687">
            <v>0</v>
          </cell>
          <cell r="G687">
            <v>0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25920</v>
          </cell>
          <cell r="C688">
            <v>0.73609999999999998</v>
          </cell>
          <cell r="D688">
            <v>0.63800000000000001</v>
          </cell>
          <cell r="E688">
            <v>6.6000000000000003E-2</v>
          </cell>
          <cell r="F688">
            <v>0</v>
          </cell>
          <cell r="G688">
            <v>3.2099999999999997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25920</v>
          </cell>
          <cell r="C689">
            <v>0.3674</v>
          </cell>
          <cell r="D689">
            <v>0.32200000000000001</v>
          </cell>
          <cell r="E689">
            <v>4.1300000000000003E-2</v>
          </cell>
          <cell r="F689">
            <v>4.1000000000000003E-3</v>
          </cell>
          <cell r="G689">
            <v>0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25920</v>
          </cell>
          <cell r="C690">
            <v>1.4696</v>
          </cell>
          <cell r="D690">
            <v>1.3149999999999999</v>
          </cell>
          <cell r="E690">
            <v>0.11840000000000001</v>
          </cell>
          <cell r="F690">
            <v>4.1000000000000003E-3</v>
          </cell>
          <cell r="G690">
            <v>3.2099999999999997E-2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5897</v>
          </cell>
          <cell r="C691">
            <v>0.84940000000000004</v>
          </cell>
          <cell r="D691">
            <v>0.73509999999999998</v>
          </cell>
          <cell r="E691">
            <v>7.9799999999999996E-2</v>
          </cell>
          <cell r="F691">
            <v>2.3999999999999998E-3</v>
          </cell>
          <cell r="G691">
            <v>3.2099999999999997E-2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5793</v>
          </cell>
          <cell r="C692">
            <v>1.2266999999999999</v>
          </cell>
          <cell r="D692">
            <v>0.67459999999999998</v>
          </cell>
          <cell r="E692">
            <v>9.2700000000000005E-2</v>
          </cell>
          <cell r="F692">
            <v>6.9900000000000004E-2</v>
          </cell>
          <cell r="G692">
            <v>0.38950000000000001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5798</v>
          </cell>
          <cell r="C693">
            <v>0.67059999999999997</v>
          </cell>
          <cell r="D693">
            <v>0.58230000000000004</v>
          </cell>
          <cell r="E693">
            <v>6.7999999999999996E-3</v>
          </cell>
          <cell r="F693">
            <v>8.1600000000000006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5829</v>
          </cell>
          <cell r="C694">
            <v>2.7465999999999999</v>
          </cell>
          <cell r="D694">
            <v>1.9921</v>
          </cell>
          <cell r="E694">
            <v>0.17929999999999999</v>
          </cell>
          <cell r="F694">
            <v>0.15390000000000001</v>
          </cell>
          <cell r="G694">
            <v>0.42149999999999999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5798</v>
          </cell>
          <cell r="C695">
            <v>0.65229999999999999</v>
          </cell>
          <cell r="D695">
            <v>0.46639999999999998</v>
          </cell>
          <cell r="E695">
            <v>5.4699999999999999E-2</v>
          </cell>
          <cell r="F695">
            <v>0</v>
          </cell>
          <cell r="G695">
            <v>0.13120000000000001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5798</v>
          </cell>
          <cell r="C696">
            <v>0.96540000000000004</v>
          </cell>
          <cell r="D696">
            <v>0.75229999999999997</v>
          </cell>
          <cell r="E696">
            <v>1.9699999999999999E-2</v>
          </cell>
          <cell r="F696">
            <v>0.193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5798</v>
          </cell>
          <cell r="C697">
            <v>0.95199999999999996</v>
          </cell>
          <cell r="D697">
            <v>0.82289999999999996</v>
          </cell>
          <cell r="E697">
            <v>0.1087</v>
          </cell>
          <cell r="F697">
            <v>2.0400000000000001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5798</v>
          </cell>
          <cell r="C698">
            <v>2.5697000000000001</v>
          </cell>
          <cell r="D698">
            <v>2.0415999999999999</v>
          </cell>
          <cell r="E698">
            <v>0.18310000000000001</v>
          </cell>
          <cell r="F698">
            <v>0.21379999999999999</v>
          </cell>
          <cell r="G698">
            <v>0.13120000000000001</v>
          </cell>
          <cell r="I698">
            <v>9.6</v>
          </cell>
          <cell r="J698">
            <v>16</v>
          </cell>
        </row>
        <row r="699">
          <cell r="B699">
            <v>125902</v>
          </cell>
          <cell r="C699">
            <v>10.257199999999999</v>
          </cell>
          <cell r="D699">
            <v>7.4104999999999999</v>
          </cell>
          <cell r="E699">
            <v>0.65210000000000001</v>
          </cell>
          <cell r="F699">
            <v>0.84370000000000001</v>
          </cell>
          <cell r="G699">
            <v>1.3512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5178</v>
          </cell>
          <cell r="C703">
            <v>0.50270000000000004</v>
          </cell>
          <cell r="D703">
            <v>0.49130000000000001</v>
          </cell>
          <cell r="E703">
            <v>1.14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5009</v>
          </cell>
          <cell r="C704">
            <v>0.26119999999999999</v>
          </cell>
          <cell r="D704">
            <v>0.1976</v>
          </cell>
          <cell r="E704">
            <v>2.8000000000000001E-2</v>
          </cell>
          <cell r="F704">
            <v>3.5499999999999997E-2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5119</v>
          </cell>
          <cell r="C705">
            <v>0.20300000000000001</v>
          </cell>
          <cell r="D705">
            <v>0.17560000000000001</v>
          </cell>
          <cell r="E705">
            <v>2.75E-2</v>
          </cell>
          <cell r="F705">
            <v>0</v>
          </cell>
          <cell r="G705">
            <v>0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5102</v>
          </cell>
          <cell r="C706">
            <v>0.96699999999999997</v>
          </cell>
          <cell r="D706">
            <v>0.86470000000000002</v>
          </cell>
          <cell r="E706">
            <v>6.6900000000000001E-2</v>
          </cell>
          <cell r="F706">
            <v>3.5499999999999997E-2</v>
          </cell>
          <cell r="G706">
            <v>0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5079</v>
          </cell>
          <cell r="C707">
            <v>0.1489</v>
          </cell>
          <cell r="D707">
            <v>0.1263</v>
          </cell>
          <cell r="E707">
            <v>1.9199999999999998E-2</v>
          </cell>
          <cell r="F707">
            <v>3.3999999999999998E-3</v>
          </cell>
          <cell r="G707">
            <v>0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5079</v>
          </cell>
          <cell r="C708">
            <v>0.25359999999999999</v>
          </cell>
          <cell r="D708">
            <v>0.14510000000000001</v>
          </cell>
          <cell r="E708">
            <v>2.0500000000000001E-2</v>
          </cell>
          <cell r="F708">
            <v>8.7999999999999995E-2</v>
          </cell>
          <cell r="G708">
            <v>0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5079</v>
          </cell>
          <cell r="C709">
            <v>0.15620000000000001</v>
          </cell>
          <cell r="D709">
            <v>0.14660000000000001</v>
          </cell>
          <cell r="E709">
            <v>9.5999999999999992E-3</v>
          </cell>
          <cell r="F709">
            <v>0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5079</v>
          </cell>
          <cell r="C710">
            <v>0.55869999999999997</v>
          </cell>
          <cell r="D710">
            <v>0.41799999999999998</v>
          </cell>
          <cell r="E710">
            <v>4.9299999999999997E-2</v>
          </cell>
          <cell r="F710">
            <v>9.1399999999999995E-2</v>
          </cell>
          <cell r="G710">
            <v>0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5038</v>
          </cell>
          <cell r="C711">
            <v>0.47549999999999998</v>
          </cell>
          <cell r="D711">
            <v>0.2152</v>
          </cell>
          <cell r="E711">
            <v>1.23E-2</v>
          </cell>
          <cell r="F711">
            <v>0.248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5025</v>
          </cell>
          <cell r="C712">
            <v>0.1065</v>
          </cell>
          <cell r="D712">
            <v>9.35E-2</v>
          </cell>
          <cell r="E712">
            <v>1.2999999999999999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5013</v>
          </cell>
          <cell r="C713">
            <v>0.3916</v>
          </cell>
          <cell r="D713">
            <v>0.2399</v>
          </cell>
          <cell r="E713">
            <v>6.3E-3</v>
          </cell>
          <cell r="F713">
            <v>0.1454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5025</v>
          </cell>
          <cell r="C714">
            <v>0.97360000000000002</v>
          </cell>
          <cell r="D714">
            <v>0.54859999999999998</v>
          </cell>
          <cell r="E714">
            <v>3.1600000000000003E-2</v>
          </cell>
          <cell r="F714">
            <v>0.39340000000000003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5011</v>
          </cell>
          <cell r="C715">
            <v>0.2752</v>
          </cell>
          <cell r="D715">
            <v>0.26529999999999998</v>
          </cell>
          <cell r="E715">
            <v>9.9000000000000008E-3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5008</v>
          </cell>
          <cell r="C716">
            <v>0.23089999999999999</v>
          </cell>
          <cell r="D716">
            <v>0.18490000000000001</v>
          </cell>
          <cell r="E716">
            <v>2.1100000000000001E-2</v>
          </cell>
          <cell r="F716">
            <v>0</v>
          </cell>
          <cell r="G716">
            <v>2.4799999999999999E-2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000</v>
          </cell>
          <cell r="C717">
            <v>0.31559999999999999</v>
          </cell>
          <cell r="D717">
            <v>0.28970000000000001</v>
          </cell>
          <cell r="E717">
            <v>2.5999999999999999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5006</v>
          </cell>
          <cell r="C718">
            <v>0.82169999999999999</v>
          </cell>
          <cell r="D718">
            <v>0.7399</v>
          </cell>
          <cell r="E718">
            <v>5.7000000000000002E-2</v>
          </cell>
          <cell r="F718">
            <v>0</v>
          </cell>
          <cell r="G718">
            <v>2.4799999999999999E-2</v>
          </cell>
          <cell r="I718">
            <v>3.6</v>
          </cell>
          <cell r="J718">
            <v>6</v>
          </cell>
        </row>
        <row r="719">
          <cell r="B719">
            <v>145053</v>
          </cell>
          <cell r="C719">
            <v>3.3210000000000002</v>
          </cell>
          <cell r="D719">
            <v>2.5712000000000002</v>
          </cell>
          <cell r="E719">
            <v>0.20480000000000001</v>
          </cell>
          <cell r="F719">
            <v>0.5202</v>
          </cell>
          <cell r="G719">
            <v>2.4799999999999999E-2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11017</v>
          </cell>
          <cell r="C723">
            <v>0.8226</v>
          </cell>
          <cell r="D723">
            <v>0.73070000000000002</v>
          </cell>
          <cell r="E723">
            <v>4.7600000000000003E-2</v>
          </cell>
          <cell r="F723">
            <v>4.4299999999999999E-2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11017</v>
          </cell>
          <cell r="C724">
            <v>0.43969999999999998</v>
          </cell>
          <cell r="D724">
            <v>0.42470000000000002</v>
          </cell>
          <cell r="E724">
            <v>1.49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11017</v>
          </cell>
          <cell r="C725">
            <v>0.55130000000000001</v>
          </cell>
          <cell r="D725">
            <v>0.53759999999999997</v>
          </cell>
          <cell r="E725">
            <v>1.37E-2</v>
          </cell>
          <cell r="F725">
            <v>0</v>
          </cell>
          <cell r="G725">
            <v>0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11017</v>
          </cell>
          <cell r="C726">
            <v>1.8136000000000001</v>
          </cell>
          <cell r="D726">
            <v>1.6930000000000001</v>
          </cell>
          <cell r="E726">
            <v>7.6200000000000004E-2</v>
          </cell>
          <cell r="F726">
            <v>4.4299999999999999E-2</v>
          </cell>
          <cell r="G726">
            <v>0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11017</v>
          </cell>
          <cell r="C727">
            <v>0.10929999999999999</v>
          </cell>
          <cell r="D727">
            <v>0.1019</v>
          </cell>
          <cell r="E727">
            <v>7.4000000000000003E-3</v>
          </cell>
          <cell r="F727">
            <v>0</v>
          </cell>
          <cell r="G727">
            <v>0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11017</v>
          </cell>
          <cell r="C728">
            <v>0.5292</v>
          </cell>
          <cell r="D728">
            <v>0.46479999999999999</v>
          </cell>
          <cell r="E728">
            <v>6.1899999999999997E-2</v>
          </cell>
          <cell r="F728">
            <v>2.5000000000000001E-3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11017</v>
          </cell>
          <cell r="C729">
            <v>0.58620000000000005</v>
          </cell>
          <cell r="D729">
            <v>0.58230000000000004</v>
          </cell>
          <cell r="E729">
            <v>3.8999999999999998E-3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11017</v>
          </cell>
          <cell r="C730">
            <v>1.2246999999999999</v>
          </cell>
          <cell r="D730">
            <v>1.149</v>
          </cell>
          <cell r="E730">
            <v>7.3200000000000001E-2</v>
          </cell>
          <cell r="F730">
            <v>2.5000000000000001E-3</v>
          </cell>
          <cell r="G730">
            <v>0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11017</v>
          </cell>
          <cell r="C731">
            <v>0.34860000000000002</v>
          </cell>
          <cell r="D731">
            <v>0.3422</v>
          </cell>
          <cell r="E731">
            <v>6.4000000000000003E-3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11017</v>
          </cell>
          <cell r="C732">
            <v>0.51390000000000002</v>
          </cell>
          <cell r="D732">
            <v>0.47060000000000002</v>
          </cell>
          <cell r="E732">
            <v>4.3299999999999998E-2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11017</v>
          </cell>
          <cell r="C733">
            <v>0.44230000000000003</v>
          </cell>
          <cell r="D733">
            <v>0.22620000000000001</v>
          </cell>
          <cell r="E733">
            <v>3.73E-2</v>
          </cell>
          <cell r="F733">
            <v>0</v>
          </cell>
          <cell r="G733">
            <v>0.17879999999999999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11017</v>
          </cell>
          <cell r="C734">
            <v>1.3048</v>
          </cell>
          <cell r="D734">
            <v>1.0389999999999999</v>
          </cell>
          <cell r="E734">
            <v>8.6999999999999994E-2</v>
          </cell>
          <cell r="F734">
            <v>0</v>
          </cell>
          <cell r="G734">
            <v>0.17879999999999999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11017</v>
          </cell>
          <cell r="C735">
            <v>0.89829999999999999</v>
          </cell>
          <cell r="D735">
            <v>0.87270000000000003</v>
          </cell>
          <cell r="E735">
            <v>2.5499999999999998E-2</v>
          </cell>
          <cell r="F735">
            <v>0</v>
          </cell>
          <cell r="G735">
            <v>0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11017</v>
          </cell>
          <cell r="C736">
            <v>1.0628</v>
          </cell>
          <cell r="D736">
            <v>0.92479999999999996</v>
          </cell>
          <cell r="E736">
            <v>9.3700000000000006E-2</v>
          </cell>
          <cell r="F736">
            <v>0</v>
          </cell>
          <cell r="G736">
            <v>4.4299999999999999E-2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52569999999999995</v>
          </cell>
          <cell r="D737">
            <v>0.48559999999999998</v>
          </cell>
          <cell r="E737">
            <v>4.0099999999999997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11017</v>
          </cell>
          <cell r="C738">
            <v>2.4868000000000001</v>
          </cell>
          <cell r="D738">
            <v>2.2831000000000001</v>
          </cell>
          <cell r="E738">
            <v>0.1593</v>
          </cell>
          <cell r="F738">
            <v>0</v>
          </cell>
          <cell r="G738">
            <v>4.4299999999999999E-2</v>
          </cell>
          <cell r="I738">
            <v>4.8</v>
          </cell>
          <cell r="J738">
            <v>8</v>
          </cell>
        </row>
        <row r="739">
          <cell r="B739">
            <v>111017</v>
          </cell>
          <cell r="C739">
            <v>6.8299000000000003</v>
          </cell>
          <cell r="D739">
            <v>6.1641000000000004</v>
          </cell>
          <cell r="E739">
            <v>0.3957</v>
          </cell>
          <cell r="F739">
            <v>4.6800000000000001E-2</v>
          </cell>
          <cell r="G739">
            <v>0.22309999999999999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6070000000000004</v>
          </cell>
          <cell r="D743">
            <v>0.75790000000000002</v>
          </cell>
          <cell r="E743">
            <v>2.8E-3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443</v>
          </cell>
          <cell r="D744">
            <v>0.44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50390000000000001</v>
          </cell>
          <cell r="D745">
            <v>0.50390000000000001</v>
          </cell>
          <cell r="E745">
            <v>0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1.7076</v>
          </cell>
          <cell r="D746">
            <v>1.7048000000000001</v>
          </cell>
          <cell r="E746">
            <v>2.8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9.5200000000000007E-2</v>
          </cell>
          <cell r="D747">
            <v>9.0700000000000003E-2</v>
          </cell>
          <cell r="E747">
            <v>4.4999999999999997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392</v>
          </cell>
          <cell r="D748">
            <v>0.33660000000000001</v>
          </cell>
          <cell r="E748">
            <v>2.5999999999999999E-3</v>
          </cell>
          <cell r="F748">
            <v>0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34599999999999997</v>
          </cell>
          <cell r="D749">
            <v>0.34150000000000003</v>
          </cell>
          <cell r="E749">
            <v>4.5999999999999999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0.78039999999999998</v>
          </cell>
          <cell r="D750">
            <v>0.76880000000000004</v>
          </cell>
          <cell r="E750">
            <v>1.17E-2</v>
          </cell>
          <cell r="F750">
            <v>0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8.5500000000000007E-2</v>
          </cell>
          <cell r="D751">
            <v>7.6300000000000007E-2</v>
          </cell>
          <cell r="E751">
            <v>9.1000000000000004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35949999999999999</v>
          </cell>
          <cell r="D752">
            <v>0.35730000000000001</v>
          </cell>
          <cell r="E752">
            <v>2.2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73250000000000004</v>
          </cell>
          <cell r="D753">
            <v>0.72789999999999999</v>
          </cell>
          <cell r="E753">
            <v>4.5999999999999999E-3</v>
          </cell>
          <cell r="F753">
            <v>0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775</v>
          </cell>
          <cell r="D754">
            <v>1.1615</v>
          </cell>
          <cell r="E754">
            <v>1.5900000000000001E-2</v>
          </cell>
          <cell r="F754">
            <v>0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6.2399999999999997E-2</v>
          </cell>
          <cell r="D755">
            <v>6.0400000000000002E-2</v>
          </cell>
          <cell r="E755">
            <v>2.0999999999999999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1.2979000000000001</v>
          </cell>
          <cell r="D756">
            <v>1.2979000000000001</v>
          </cell>
          <cell r="E756">
            <v>0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560000000000004</v>
          </cell>
          <cell r="D757">
            <v>0.86819999999999997</v>
          </cell>
          <cell r="E757">
            <v>7.4000000000000003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2.2359</v>
          </cell>
          <cell r="D758">
            <v>2.2265000000000001</v>
          </cell>
          <cell r="E758">
            <v>9.4999999999999998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9013999999999998</v>
          </cell>
          <cell r="D759">
            <v>5.8616000000000001</v>
          </cell>
          <cell r="E759">
            <v>3.9899999999999998E-2</v>
          </cell>
          <cell r="F759">
            <v>0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2626</v>
          </cell>
          <cell r="C763">
            <v>0.627</v>
          </cell>
          <cell r="D763">
            <v>0.56940000000000002</v>
          </cell>
          <cell r="E763">
            <v>5.7599999999999998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2621</v>
          </cell>
          <cell r="C764">
            <v>0.28310000000000002</v>
          </cell>
          <cell r="D764">
            <v>0.28310000000000002</v>
          </cell>
          <cell r="E764">
            <v>0</v>
          </cell>
          <cell r="F764">
            <v>0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2621</v>
          </cell>
          <cell r="C765">
            <v>0.52280000000000004</v>
          </cell>
          <cell r="D765">
            <v>0.41089999999999999</v>
          </cell>
          <cell r="E765">
            <v>0.1119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2623</v>
          </cell>
          <cell r="C766">
            <v>1.4329000000000001</v>
          </cell>
          <cell r="D766">
            <v>1.2634000000000001</v>
          </cell>
          <cell r="E766">
            <v>0.16950000000000001</v>
          </cell>
          <cell r="F766">
            <v>0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2610</v>
          </cell>
          <cell r="C767">
            <v>0.2021</v>
          </cell>
          <cell r="D767">
            <v>0.19289999999999999</v>
          </cell>
          <cell r="E767">
            <v>9.1999999999999998E-3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2610</v>
          </cell>
          <cell r="C768">
            <v>0.2944</v>
          </cell>
          <cell r="D768">
            <v>0.23330000000000001</v>
          </cell>
          <cell r="E768">
            <v>6.0699999999999997E-2</v>
          </cell>
          <cell r="F768">
            <v>4.0000000000000002E-4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2610</v>
          </cell>
          <cell r="C769">
            <v>0.56899999999999995</v>
          </cell>
          <cell r="D769">
            <v>0.50670000000000004</v>
          </cell>
          <cell r="E769">
            <v>6.2399999999999997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2610</v>
          </cell>
          <cell r="C770">
            <v>1.0654999999999999</v>
          </cell>
          <cell r="D770">
            <v>0.93289999999999995</v>
          </cell>
          <cell r="E770">
            <v>0.1323</v>
          </cell>
          <cell r="F770">
            <v>4.0000000000000002E-4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610</v>
          </cell>
          <cell r="C771">
            <v>0.1744</v>
          </cell>
          <cell r="D771">
            <v>0.17230000000000001</v>
          </cell>
          <cell r="E771">
            <v>2E-3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582</v>
          </cell>
          <cell r="C772">
            <v>0.1096</v>
          </cell>
          <cell r="D772">
            <v>0.104</v>
          </cell>
          <cell r="E772">
            <v>5.5999999999999999E-3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581</v>
          </cell>
          <cell r="C773">
            <v>0.56159999999999999</v>
          </cell>
          <cell r="D773">
            <v>0.55720000000000003</v>
          </cell>
          <cell r="E773">
            <v>4.0000000000000001E-3</v>
          </cell>
          <cell r="F773">
            <v>0</v>
          </cell>
          <cell r="G773">
            <v>4.0000000000000002E-4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591</v>
          </cell>
          <cell r="C774">
            <v>0.84550000000000003</v>
          </cell>
          <cell r="D774">
            <v>0.83340000000000003</v>
          </cell>
          <cell r="E774">
            <v>1.1599999999999999E-2</v>
          </cell>
          <cell r="F774">
            <v>0</v>
          </cell>
          <cell r="G774">
            <v>4.0000000000000002E-4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581</v>
          </cell>
          <cell r="C775">
            <v>0.45150000000000001</v>
          </cell>
          <cell r="D775">
            <v>0.43469999999999998</v>
          </cell>
          <cell r="E775">
            <v>1.67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577</v>
          </cell>
          <cell r="C776">
            <v>0.77759999999999996</v>
          </cell>
          <cell r="D776">
            <v>0.71650000000000003</v>
          </cell>
          <cell r="E776">
            <v>6.1100000000000002E-2</v>
          </cell>
          <cell r="F776">
            <v>0</v>
          </cell>
          <cell r="G776">
            <v>0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576</v>
          </cell>
          <cell r="C777">
            <v>0.67969999999999997</v>
          </cell>
          <cell r="D777">
            <v>0.67600000000000005</v>
          </cell>
          <cell r="E777">
            <v>3.7000000000000002E-3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578</v>
          </cell>
          <cell r="C778">
            <v>1.9088000000000001</v>
          </cell>
          <cell r="D778">
            <v>1.8271999999999999</v>
          </cell>
          <cell r="E778">
            <v>8.1600000000000006E-2</v>
          </cell>
          <cell r="F778">
            <v>0</v>
          </cell>
          <cell r="G778">
            <v>0</v>
          </cell>
          <cell r="I778">
            <v>4.8</v>
          </cell>
          <cell r="J778">
            <v>8</v>
          </cell>
        </row>
        <row r="779">
          <cell r="B779">
            <v>42600</v>
          </cell>
          <cell r="C779">
            <v>5.2526000000000002</v>
          </cell>
          <cell r="D779">
            <v>4.8567</v>
          </cell>
          <cell r="E779">
            <v>0.39510000000000001</v>
          </cell>
          <cell r="F779">
            <v>4.0000000000000002E-4</v>
          </cell>
          <cell r="G779">
            <v>4.0000000000000002E-4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98124</v>
          </cell>
          <cell r="C783">
            <v>1.0673999999999999</v>
          </cell>
          <cell r="D783">
            <v>0.82809999999999995</v>
          </cell>
          <cell r="E783">
            <v>1.09E-2</v>
          </cell>
          <cell r="F783">
            <v>0.22850000000000001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98104</v>
          </cell>
          <cell r="C784">
            <v>0.42630000000000001</v>
          </cell>
          <cell r="D784">
            <v>0.37280000000000002</v>
          </cell>
          <cell r="E784">
            <v>2.3E-3</v>
          </cell>
          <cell r="F784">
            <v>5.1200000000000002E-2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8106</v>
          </cell>
          <cell r="C785">
            <v>0.67090000000000005</v>
          </cell>
          <cell r="D785">
            <v>0.62739999999999996</v>
          </cell>
          <cell r="E785">
            <v>4.2200000000000001E-2</v>
          </cell>
          <cell r="F785">
            <v>0</v>
          </cell>
          <cell r="G785">
            <v>1.1999999999999999E-3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98111</v>
          </cell>
          <cell r="C786">
            <v>2.1646999999999998</v>
          </cell>
          <cell r="D786">
            <v>1.8284</v>
          </cell>
          <cell r="E786">
            <v>5.5399999999999998E-2</v>
          </cell>
          <cell r="F786">
            <v>0.2797</v>
          </cell>
          <cell r="G786">
            <v>1.1999999999999999E-3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8101</v>
          </cell>
          <cell r="C787">
            <v>0.113</v>
          </cell>
          <cell r="D787">
            <v>0.10829999999999999</v>
          </cell>
          <cell r="E787">
            <v>4.7000000000000002E-3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8097</v>
          </cell>
          <cell r="C788">
            <v>0.39610000000000001</v>
          </cell>
          <cell r="D788">
            <v>0.39240000000000003</v>
          </cell>
          <cell r="E788">
            <v>3.7000000000000002E-3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8097</v>
          </cell>
          <cell r="C789">
            <v>0.44719999999999999</v>
          </cell>
          <cell r="D789">
            <v>0.35399999999999998</v>
          </cell>
          <cell r="E789">
            <v>9.1999999999999998E-3</v>
          </cell>
          <cell r="F789">
            <v>8.4000000000000005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8098</v>
          </cell>
          <cell r="C790">
            <v>0.95630000000000004</v>
          </cell>
          <cell r="D790">
            <v>0.85470000000000002</v>
          </cell>
          <cell r="E790">
            <v>1.7600000000000001E-2</v>
          </cell>
          <cell r="F790">
            <v>8.4000000000000005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8070</v>
          </cell>
          <cell r="C791">
            <v>0.79139999999999999</v>
          </cell>
          <cell r="D791">
            <v>0.69040000000000001</v>
          </cell>
          <cell r="E791">
            <v>3.2500000000000001E-2</v>
          </cell>
          <cell r="F791">
            <v>6.8500000000000005E-2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8027</v>
          </cell>
          <cell r="C792">
            <v>0.49390000000000001</v>
          </cell>
          <cell r="D792">
            <v>0.47049999999999997</v>
          </cell>
          <cell r="E792">
            <v>2.3400000000000001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8078</v>
          </cell>
          <cell r="C793">
            <v>0.46889999999999998</v>
          </cell>
          <cell r="D793">
            <v>0.43759999999999999</v>
          </cell>
          <cell r="E793">
            <v>3.11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8058</v>
          </cell>
          <cell r="C794">
            <v>1.7542</v>
          </cell>
          <cell r="D794">
            <v>1.5985</v>
          </cell>
          <cell r="E794">
            <v>8.7099999999999997E-2</v>
          </cell>
          <cell r="F794">
            <v>6.8500000000000005E-2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8039</v>
          </cell>
          <cell r="C795">
            <v>1.0731999999999999</v>
          </cell>
          <cell r="D795">
            <v>1.0165999999999999</v>
          </cell>
          <cell r="E795">
            <v>5.6500000000000002E-2</v>
          </cell>
          <cell r="F795">
            <v>0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7997</v>
          </cell>
          <cell r="C796">
            <v>1.6875</v>
          </cell>
          <cell r="D796">
            <v>0.65569999999999995</v>
          </cell>
          <cell r="E796">
            <v>3.3000000000000002E-2</v>
          </cell>
          <cell r="F796">
            <v>0</v>
          </cell>
          <cell r="G796">
            <v>0.99880000000000002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029</v>
          </cell>
          <cell r="C797">
            <v>0.60129999999999995</v>
          </cell>
          <cell r="D797">
            <v>0.55959999999999999</v>
          </cell>
          <cell r="E797">
            <v>1.9800000000000002E-2</v>
          </cell>
          <cell r="F797">
            <v>2.1899999999999999E-2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8022</v>
          </cell>
          <cell r="C798">
            <v>3.3618000000000001</v>
          </cell>
          <cell r="D798">
            <v>2.2319</v>
          </cell>
          <cell r="E798">
            <v>0.10929999999999999</v>
          </cell>
          <cell r="F798">
            <v>2.1899999999999999E-2</v>
          </cell>
          <cell r="G798">
            <v>0.99850000000000005</v>
          </cell>
          <cell r="I798">
            <v>9</v>
          </cell>
          <cell r="J798">
            <v>15</v>
          </cell>
        </row>
        <row r="799">
          <cell r="B799">
            <v>98072</v>
          </cell>
          <cell r="C799">
            <v>8.2362000000000002</v>
          </cell>
          <cell r="D799">
            <v>6.5130999999999997</v>
          </cell>
          <cell r="E799">
            <v>0.26939999999999997</v>
          </cell>
          <cell r="F799">
            <v>0.45419999999999999</v>
          </cell>
          <cell r="G799">
            <v>0.99919999999999998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36630000000000001</v>
          </cell>
          <cell r="D803">
            <v>0.33660000000000001</v>
          </cell>
          <cell r="E803">
            <v>2.41E-2</v>
          </cell>
          <cell r="F803">
            <v>5.4999999999999997E-3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3105</v>
          </cell>
          <cell r="D804">
            <v>0.26479999999999998</v>
          </cell>
          <cell r="E804">
            <v>4.5600000000000002E-2</v>
          </cell>
          <cell r="F804">
            <v>0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96870000000000001</v>
          </cell>
          <cell r="D805">
            <v>0.34429999999999999</v>
          </cell>
          <cell r="E805">
            <v>1.7399999999999999E-2</v>
          </cell>
          <cell r="F805">
            <v>0.29399999999999998</v>
          </cell>
          <cell r="G805">
            <v>0.313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6455</v>
          </cell>
          <cell r="D806">
            <v>0.94569999999999999</v>
          </cell>
          <cell r="E806">
            <v>8.7099999999999997E-2</v>
          </cell>
          <cell r="F806">
            <v>0.29949999999999999</v>
          </cell>
          <cell r="G806">
            <v>0.313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08</v>
          </cell>
          <cell r="D807">
            <v>5.6099999999999997E-2</v>
          </cell>
          <cell r="E807">
            <v>2.3900000000000001E-2</v>
          </cell>
          <cell r="F807">
            <v>0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05</v>
          </cell>
          <cell r="D808">
            <v>0.1079</v>
          </cell>
          <cell r="E808">
            <v>1.26E-2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18579999999999999</v>
          </cell>
          <cell r="D809">
            <v>0.16400000000000001</v>
          </cell>
          <cell r="E809">
            <v>2.18E-2</v>
          </cell>
          <cell r="F809">
            <v>0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38629999999999998</v>
          </cell>
          <cell r="D810">
            <v>0.32800000000000001</v>
          </cell>
          <cell r="E810">
            <v>5.8299999999999998E-2</v>
          </cell>
          <cell r="F810">
            <v>0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76539999999999997</v>
          </cell>
          <cell r="D811">
            <v>0.16639999999999999</v>
          </cell>
          <cell r="E811">
            <v>1.8200000000000001E-2</v>
          </cell>
          <cell r="F811">
            <v>0.58069999999999999</v>
          </cell>
          <cell r="G811">
            <v>0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014</v>
          </cell>
          <cell r="D812">
            <v>0.1482</v>
          </cell>
          <cell r="E812">
            <v>3.8300000000000001E-2</v>
          </cell>
          <cell r="F812">
            <v>1.49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63300000000000001</v>
          </cell>
          <cell r="D813">
            <v>0.17699999999999999</v>
          </cell>
          <cell r="E813">
            <v>2.3099999999999999E-2</v>
          </cell>
          <cell r="F813">
            <v>0.11940000000000001</v>
          </cell>
          <cell r="G813">
            <v>0.31340000000000001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5996999999999999</v>
          </cell>
          <cell r="D814">
            <v>0.49159999999999998</v>
          </cell>
          <cell r="E814">
            <v>7.9600000000000004E-2</v>
          </cell>
          <cell r="F814">
            <v>0.71509999999999996</v>
          </cell>
          <cell r="G814">
            <v>0.31319999999999998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6500000000000001</v>
          </cell>
          <cell r="D815">
            <v>0.13900000000000001</v>
          </cell>
          <cell r="E815">
            <v>2.5999999999999999E-2</v>
          </cell>
          <cell r="F815">
            <v>0</v>
          </cell>
          <cell r="G815">
            <v>0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31159999999999999</v>
          </cell>
          <cell r="D816">
            <v>0.28029999999999999</v>
          </cell>
          <cell r="E816">
            <v>1.2E-2</v>
          </cell>
          <cell r="F816">
            <v>0</v>
          </cell>
          <cell r="G816">
            <v>1.9300000000000001E-2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225</v>
          </cell>
          <cell r="D817">
            <v>0.1109</v>
          </cell>
          <cell r="E817">
            <v>1.1599999999999999E-2</v>
          </cell>
          <cell r="F817">
            <v>0</v>
          </cell>
          <cell r="G817">
            <v>0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59909999999999997</v>
          </cell>
          <cell r="D818">
            <v>0.5302</v>
          </cell>
          <cell r="E818">
            <v>4.9599999999999998E-2</v>
          </cell>
          <cell r="F818">
            <v>0</v>
          </cell>
          <cell r="G818">
            <v>1.9300000000000001E-2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4.2316000000000003</v>
          </cell>
          <cell r="D819">
            <v>2.2959000000000001</v>
          </cell>
          <cell r="E819">
            <v>0.27460000000000001</v>
          </cell>
          <cell r="F819">
            <v>1.0147999999999999</v>
          </cell>
          <cell r="G819">
            <v>0.64580000000000004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80120</v>
          </cell>
          <cell r="C823">
            <v>0.40600000000000003</v>
          </cell>
          <cell r="D823">
            <v>0.38619999999999999</v>
          </cell>
          <cell r="E823">
            <v>1.9800000000000002E-2</v>
          </cell>
          <cell r="F823">
            <v>0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80062</v>
          </cell>
          <cell r="C824">
            <v>0.46329999999999999</v>
          </cell>
          <cell r="D824">
            <v>0.41120000000000001</v>
          </cell>
          <cell r="E824">
            <v>1.9300000000000001E-2</v>
          </cell>
          <cell r="F824">
            <v>3.27E-2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80071</v>
          </cell>
          <cell r="C825">
            <v>0.49330000000000002</v>
          </cell>
          <cell r="D825">
            <v>0.4783</v>
          </cell>
          <cell r="E825">
            <v>1.5100000000000001E-2</v>
          </cell>
          <cell r="F825">
            <v>0</v>
          </cell>
          <cell r="G825">
            <v>0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80084</v>
          </cell>
          <cell r="C826">
            <v>1.3626</v>
          </cell>
          <cell r="D826">
            <v>1.2757000000000001</v>
          </cell>
          <cell r="E826">
            <v>5.4199999999999998E-2</v>
          </cell>
          <cell r="F826">
            <v>3.27E-2</v>
          </cell>
          <cell r="G826">
            <v>0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80009</v>
          </cell>
          <cell r="C827">
            <v>0.1663</v>
          </cell>
          <cell r="D827">
            <v>0.15079999999999999</v>
          </cell>
          <cell r="E827">
            <v>1.54E-2</v>
          </cell>
          <cell r="F827">
            <v>0</v>
          </cell>
          <cell r="G827">
            <v>0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80009</v>
          </cell>
          <cell r="C828">
            <v>0.16830000000000001</v>
          </cell>
          <cell r="D828">
            <v>0.152</v>
          </cell>
          <cell r="E828">
            <v>1.6199999999999999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80009</v>
          </cell>
          <cell r="C829">
            <v>0.38850000000000001</v>
          </cell>
          <cell r="D829">
            <v>0.2177</v>
          </cell>
          <cell r="E829">
            <v>1.6E-2</v>
          </cell>
          <cell r="F829">
            <v>0.1547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80009</v>
          </cell>
          <cell r="C830">
            <v>0.72309999999999997</v>
          </cell>
          <cell r="D830">
            <v>0.52049999999999996</v>
          </cell>
          <cell r="E830">
            <v>4.7600000000000003E-2</v>
          </cell>
          <cell r="F830">
            <v>0.15479999999999999</v>
          </cell>
          <cell r="G830">
            <v>0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9991</v>
          </cell>
          <cell r="C831">
            <v>0.45829999999999999</v>
          </cell>
          <cell r="D831">
            <v>0.40939999999999999</v>
          </cell>
          <cell r="E831">
            <v>1.61E-2</v>
          </cell>
          <cell r="F831">
            <v>3.2800000000000003E-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9868</v>
          </cell>
          <cell r="C832">
            <v>0.36849999999999999</v>
          </cell>
          <cell r="D832">
            <v>0.28179999999999999</v>
          </cell>
          <cell r="E832">
            <v>1.9699999999999999E-2</v>
          </cell>
          <cell r="F832">
            <v>6.7000000000000004E-2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9858</v>
          </cell>
          <cell r="C833">
            <v>0.57150000000000001</v>
          </cell>
          <cell r="D833">
            <v>0.55679999999999996</v>
          </cell>
          <cell r="E833">
            <v>1.4800000000000001E-2</v>
          </cell>
          <cell r="F833">
            <v>0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9906</v>
          </cell>
          <cell r="C834">
            <v>1.3983000000000001</v>
          </cell>
          <cell r="D834">
            <v>1.248</v>
          </cell>
          <cell r="E834">
            <v>5.0599999999999999E-2</v>
          </cell>
          <cell r="F834">
            <v>9.98E-2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9799</v>
          </cell>
          <cell r="C835">
            <v>0.26590000000000003</v>
          </cell>
          <cell r="D835">
            <v>0.25580000000000003</v>
          </cell>
          <cell r="E835">
            <v>1.01E-2</v>
          </cell>
          <cell r="F835">
            <v>0</v>
          </cell>
          <cell r="G835">
            <v>0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9754</v>
          </cell>
          <cell r="C836">
            <v>0.24030000000000001</v>
          </cell>
          <cell r="D836">
            <v>0.2339</v>
          </cell>
          <cell r="E836">
            <v>5.8999999999999999E-3</v>
          </cell>
          <cell r="F836">
            <v>5.9999999999999995E-4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79747</v>
          </cell>
          <cell r="C837">
            <v>0.78249999999999997</v>
          </cell>
          <cell r="D837">
            <v>0.751</v>
          </cell>
          <cell r="E837">
            <v>1.61E-2</v>
          </cell>
          <cell r="F837">
            <v>1.54E-2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9767</v>
          </cell>
          <cell r="C838">
            <v>1.2886</v>
          </cell>
          <cell r="D838">
            <v>1.2405999999999999</v>
          </cell>
          <cell r="E838">
            <v>3.2099999999999997E-2</v>
          </cell>
          <cell r="F838">
            <v>1.6E-2</v>
          </cell>
          <cell r="G838">
            <v>0</v>
          </cell>
          <cell r="I838">
            <v>4.2</v>
          </cell>
          <cell r="J838">
            <v>7</v>
          </cell>
        </row>
        <row r="839">
          <cell r="B839">
            <v>179941</v>
          </cell>
          <cell r="C839">
            <v>4.7725</v>
          </cell>
          <cell r="D839">
            <v>4.2846000000000002</v>
          </cell>
          <cell r="E839">
            <v>0.1845</v>
          </cell>
          <cell r="F839">
            <v>0.30330000000000001</v>
          </cell>
          <cell r="G839">
            <v>0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7779</v>
          </cell>
          <cell r="C843">
            <v>0.25009999999999999</v>
          </cell>
          <cell r="D843">
            <v>0.23599999999999999</v>
          </cell>
          <cell r="E843">
            <v>1.41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7840</v>
          </cell>
          <cell r="C844">
            <v>0.2586</v>
          </cell>
          <cell r="D844">
            <v>0.24510000000000001</v>
          </cell>
          <cell r="E844">
            <v>1.35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7845</v>
          </cell>
          <cell r="C845">
            <v>0.36549999999999999</v>
          </cell>
          <cell r="D845">
            <v>0.34870000000000001</v>
          </cell>
          <cell r="E845">
            <v>1.11E-2</v>
          </cell>
          <cell r="F845">
            <v>5.7000000000000002E-3</v>
          </cell>
          <cell r="G845">
            <v>0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7821</v>
          </cell>
          <cell r="C846">
            <v>0.87419999999999998</v>
          </cell>
          <cell r="D846">
            <v>0.82979999999999998</v>
          </cell>
          <cell r="E846">
            <v>3.8699999999999998E-2</v>
          </cell>
          <cell r="F846">
            <v>5.7000000000000002E-3</v>
          </cell>
          <cell r="G846">
            <v>0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7819</v>
          </cell>
          <cell r="C847">
            <v>0.23380000000000001</v>
          </cell>
          <cell r="D847">
            <v>8.7599999999999997E-2</v>
          </cell>
          <cell r="E847">
            <v>1.5900000000000001E-2</v>
          </cell>
          <cell r="F847">
            <v>0.1303</v>
          </cell>
          <cell r="G847">
            <v>0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7819</v>
          </cell>
          <cell r="C848">
            <v>0.50729999999999997</v>
          </cell>
          <cell r="D848">
            <v>0.21809999999999999</v>
          </cell>
          <cell r="E848">
            <v>8.6999999999999994E-3</v>
          </cell>
          <cell r="F848">
            <v>0.28060000000000002</v>
          </cell>
          <cell r="G848">
            <v>0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7819</v>
          </cell>
          <cell r="C849">
            <v>9.2200000000000004E-2</v>
          </cell>
          <cell r="D849">
            <v>8.4199999999999997E-2</v>
          </cell>
          <cell r="E849">
            <v>8.0000000000000002E-3</v>
          </cell>
          <cell r="F849">
            <v>0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7819</v>
          </cell>
          <cell r="C850">
            <v>0.83330000000000004</v>
          </cell>
          <cell r="D850">
            <v>0.38990000000000002</v>
          </cell>
          <cell r="E850">
            <v>3.2599999999999997E-2</v>
          </cell>
          <cell r="F850">
            <v>0.41089999999999999</v>
          </cell>
          <cell r="G850">
            <v>0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7845</v>
          </cell>
          <cell r="C851">
            <v>0.3291</v>
          </cell>
          <cell r="D851">
            <v>0.31659999999999999</v>
          </cell>
          <cell r="E851">
            <v>1.26E-2</v>
          </cell>
          <cell r="F851">
            <v>0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7639</v>
          </cell>
          <cell r="C852">
            <v>0.2928</v>
          </cell>
          <cell r="D852">
            <v>0.26519999999999999</v>
          </cell>
          <cell r="E852">
            <v>2.7699999999999999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7494</v>
          </cell>
          <cell r="C853">
            <v>0.37509999999999999</v>
          </cell>
          <cell r="D853">
            <v>0.26619999999999999</v>
          </cell>
          <cell r="E853">
            <v>5.1999999999999998E-3</v>
          </cell>
          <cell r="F853">
            <v>0.1037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7659</v>
          </cell>
          <cell r="C854">
            <v>0.997</v>
          </cell>
          <cell r="D854">
            <v>0.84799999999999998</v>
          </cell>
          <cell r="E854">
            <v>4.5499999999999999E-2</v>
          </cell>
          <cell r="F854">
            <v>0.1036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7419</v>
          </cell>
          <cell r="C855">
            <v>0.2167</v>
          </cell>
          <cell r="D855">
            <v>0.2094</v>
          </cell>
          <cell r="E855">
            <v>7.3000000000000001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7305</v>
          </cell>
          <cell r="C856">
            <v>0.4748</v>
          </cell>
          <cell r="D856">
            <v>0.4405</v>
          </cell>
          <cell r="E856">
            <v>7.3000000000000001E-3</v>
          </cell>
          <cell r="F856">
            <v>0</v>
          </cell>
          <cell r="G856">
            <v>2.69E-2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552</v>
          </cell>
          <cell r="C857">
            <v>0.50719999999999998</v>
          </cell>
          <cell r="D857">
            <v>0.48459999999999998</v>
          </cell>
          <cell r="E857">
            <v>1.7299999999999999E-2</v>
          </cell>
          <cell r="F857">
            <v>5.4000000000000003E-3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7425</v>
          </cell>
          <cell r="C858">
            <v>1.1987000000000001</v>
          </cell>
          <cell r="D858">
            <v>1.1345000000000001</v>
          </cell>
          <cell r="E858">
            <v>3.1899999999999998E-2</v>
          </cell>
          <cell r="F858">
            <v>5.4000000000000003E-3</v>
          </cell>
          <cell r="G858">
            <v>2.69E-2</v>
          </cell>
          <cell r="I858">
            <v>3.6</v>
          </cell>
          <cell r="J858">
            <v>6</v>
          </cell>
        </row>
        <row r="859">
          <cell r="B859">
            <v>227681</v>
          </cell>
          <cell r="C859">
            <v>3.9028</v>
          </cell>
          <cell r="D859">
            <v>3.2017000000000002</v>
          </cell>
          <cell r="E859">
            <v>0.1487</v>
          </cell>
          <cell r="F859">
            <v>0.52590000000000003</v>
          </cell>
          <cell r="G859">
            <v>2.69E-2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7218</v>
          </cell>
          <cell r="C863">
            <v>1.9608000000000001</v>
          </cell>
          <cell r="D863">
            <v>1.9159999999999999</v>
          </cell>
          <cell r="E863">
            <v>4.4699999999999997E-2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7218</v>
          </cell>
          <cell r="C864">
            <v>0.25009999999999999</v>
          </cell>
          <cell r="D864">
            <v>0.2046</v>
          </cell>
          <cell r="E864">
            <v>4.5400000000000003E-2</v>
          </cell>
          <cell r="F864">
            <v>0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7218</v>
          </cell>
          <cell r="C865">
            <v>2.4281000000000001</v>
          </cell>
          <cell r="D865">
            <v>2.3170999999999999</v>
          </cell>
          <cell r="E865">
            <v>0.111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7218</v>
          </cell>
          <cell r="C866">
            <v>4.6390000000000002</v>
          </cell>
          <cell r="D866">
            <v>4.4377000000000004</v>
          </cell>
          <cell r="E866">
            <v>0.2011</v>
          </cell>
          <cell r="F866">
            <v>0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7217</v>
          </cell>
          <cell r="C867">
            <v>0.1797</v>
          </cell>
          <cell r="D867">
            <v>0.1598</v>
          </cell>
          <cell r="E867">
            <v>0.02</v>
          </cell>
          <cell r="F867">
            <v>0</v>
          </cell>
          <cell r="G867">
            <v>0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7217</v>
          </cell>
          <cell r="C868">
            <v>2.6743999999999999</v>
          </cell>
          <cell r="D868">
            <v>1.9403999999999999</v>
          </cell>
          <cell r="E868">
            <v>4.2299999999999997E-2</v>
          </cell>
          <cell r="F868">
            <v>0.69169999999999998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7217</v>
          </cell>
          <cell r="C869">
            <v>0.90759999999999996</v>
          </cell>
          <cell r="D869">
            <v>0.73470000000000002</v>
          </cell>
          <cell r="E869">
            <v>0.1729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7217</v>
          </cell>
          <cell r="C870">
            <v>3.7616999999999998</v>
          </cell>
          <cell r="D870">
            <v>2.8349000000000002</v>
          </cell>
          <cell r="E870">
            <v>0.23519999999999999</v>
          </cell>
          <cell r="F870">
            <v>0.69169999999999998</v>
          </cell>
          <cell r="G870">
            <v>0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217</v>
          </cell>
          <cell r="C871">
            <v>0.1804</v>
          </cell>
          <cell r="D871">
            <v>0.17499999999999999</v>
          </cell>
          <cell r="E871">
            <v>5.4000000000000003E-3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221</v>
          </cell>
          <cell r="C872">
            <v>0.16689999999999999</v>
          </cell>
          <cell r="D872">
            <v>0.16689999999999999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219</v>
          </cell>
          <cell r="C873">
            <v>1.2528999999999999</v>
          </cell>
          <cell r="D873">
            <v>0.55489999999999995</v>
          </cell>
          <cell r="E873">
            <v>6.1999999999999998E-3</v>
          </cell>
          <cell r="F873">
            <v>0</v>
          </cell>
          <cell r="G873">
            <v>0.69179999999999997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219</v>
          </cell>
          <cell r="C874">
            <v>1.6002000000000001</v>
          </cell>
          <cell r="D874">
            <v>0.89680000000000004</v>
          </cell>
          <cell r="E874">
            <v>1.1599999999999999E-2</v>
          </cell>
          <cell r="F874">
            <v>0</v>
          </cell>
          <cell r="G874">
            <v>0.69179999999999997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219</v>
          </cell>
          <cell r="C875">
            <v>0.21759999999999999</v>
          </cell>
          <cell r="D875">
            <v>0.192</v>
          </cell>
          <cell r="E875">
            <v>2.5600000000000001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219</v>
          </cell>
          <cell r="C876">
            <v>1.1000000000000001</v>
          </cell>
          <cell r="D876">
            <v>1.0548999999999999</v>
          </cell>
          <cell r="E876">
            <v>4.5199999999999997E-2</v>
          </cell>
          <cell r="F876">
            <v>0</v>
          </cell>
          <cell r="G876">
            <v>0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9</v>
          </cell>
          <cell r="C877">
            <v>0.80900000000000005</v>
          </cell>
          <cell r="D877">
            <v>0.80859999999999999</v>
          </cell>
          <cell r="E877">
            <v>4.0000000000000002E-4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219</v>
          </cell>
          <cell r="C878">
            <v>2.1265999999999998</v>
          </cell>
          <cell r="D878">
            <v>2.0554999999999999</v>
          </cell>
          <cell r="E878">
            <v>7.1199999999999999E-2</v>
          </cell>
          <cell r="F878">
            <v>0</v>
          </cell>
          <cell r="G878">
            <v>0</v>
          </cell>
          <cell r="I878">
            <v>6</v>
          </cell>
          <cell r="J878">
            <v>10</v>
          </cell>
        </row>
        <row r="879">
          <cell r="B879">
            <v>7218</v>
          </cell>
          <cell r="C879">
            <v>12.1275</v>
          </cell>
          <cell r="D879">
            <v>10.2249</v>
          </cell>
          <cell r="E879">
            <v>0.51910000000000001</v>
          </cell>
          <cell r="F879">
            <v>0.69159999999999999</v>
          </cell>
          <cell r="G879">
            <v>0.69189999999999996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29770000000000002</v>
          </cell>
          <cell r="D883">
            <v>0.2893</v>
          </cell>
          <cell r="E883">
            <v>8.3999999999999995E-3</v>
          </cell>
          <cell r="F883">
            <v>0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531</v>
          </cell>
          <cell r="C884">
            <v>0.1341</v>
          </cell>
          <cell r="D884">
            <v>0.12920000000000001</v>
          </cell>
          <cell r="E884">
            <v>4.8999999999999998E-3</v>
          </cell>
          <cell r="F884">
            <v>0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525</v>
          </cell>
          <cell r="C885">
            <v>0.69220000000000004</v>
          </cell>
          <cell r="D885">
            <v>0.54500000000000004</v>
          </cell>
          <cell r="E885">
            <v>2.1499999999999998E-2</v>
          </cell>
          <cell r="F885">
            <v>0.12559999999999999</v>
          </cell>
          <cell r="G885">
            <v>0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472</v>
          </cell>
          <cell r="C886">
            <v>1.1241000000000001</v>
          </cell>
          <cell r="D886">
            <v>0.96350000000000002</v>
          </cell>
          <cell r="E886">
            <v>3.4799999999999998E-2</v>
          </cell>
          <cell r="F886">
            <v>0.12570000000000001</v>
          </cell>
          <cell r="G886">
            <v>0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483</v>
          </cell>
          <cell r="C887">
            <v>0.122</v>
          </cell>
          <cell r="D887">
            <v>0.1162</v>
          </cell>
          <cell r="E887">
            <v>5.7999999999999996E-3</v>
          </cell>
          <cell r="F887">
            <v>0</v>
          </cell>
          <cell r="G887">
            <v>0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482</v>
          </cell>
          <cell r="C888">
            <v>6.0600000000000001E-2</v>
          </cell>
          <cell r="D888">
            <v>5.45E-2</v>
          </cell>
          <cell r="E888">
            <v>3.5999999999999999E-3</v>
          </cell>
          <cell r="F888">
            <v>2.5000000000000001E-3</v>
          </cell>
          <cell r="G888">
            <v>0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482</v>
          </cell>
          <cell r="C889">
            <v>9.4299999999999995E-2</v>
          </cell>
          <cell r="D889">
            <v>9.0499999999999997E-2</v>
          </cell>
          <cell r="E889">
            <v>3.8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482</v>
          </cell>
          <cell r="C890">
            <v>0.27689999999999998</v>
          </cell>
          <cell r="D890">
            <v>0.26119999999999999</v>
          </cell>
          <cell r="E890">
            <v>1.32E-2</v>
          </cell>
          <cell r="F890">
            <v>2.5000000000000001E-3</v>
          </cell>
          <cell r="G890">
            <v>0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500</v>
          </cell>
          <cell r="C891">
            <v>0.18490000000000001</v>
          </cell>
          <cell r="D891">
            <v>0.17680000000000001</v>
          </cell>
          <cell r="E891">
            <v>8.0999999999999996E-3</v>
          </cell>
          <cell r="F891">
            <v>0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221</v>
          </cell>
          <cell r="C892">
            <v>0.1331</v>
          </cell>
          <cell r="D892">
            <v>8.6699999999999999E-2</v>
          </cell>
          <cell r="E892">
            <v>1.9900000000000001E-2</v>
          </cell>
          <cell r="F892">
            <v>2.6499999999999999E-2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216</v>
          </cell>
          <cell r="C893">
            <v>0.30549999999999999</v>
          </cell>
          <cell r="D893">
            <v>0.28420000000000001</v>
          </cell>
          <cell r="E893">
            <v>1.8700000000000001E-2</v>
          </cell>
          <cell r="F893">
            <v>2.5999999999999999E-3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12</v>
          </cell>
          <cell r="C894">
            <v>0.62339999999999995</v>
          </cell>
          <cell r="D894">
            <v>0.54769999999999996</v>
          </cell>
          <cell r="E894">
            <v>4.6699999999999998E-2</v>
          </cell>
          <cell r="F894">
            <v>2.9100000000000001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08</v>
          </cell>
          <cell r="C895">
            <v>0.1638</v>
          </cell>
          <cell r="D895">
            <v>0.1502</v>
          </cell>
          <cell r="E895">
            <v>1.3599999999999999E-2</v>
          </cell>
          <cell r="F895">
            <v>0</v>
          </cell>
          <cell r="G895">
            <v>0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269</v>
          </cell>
          <cell r="C896">
            <v>0.21199999999999999</v>
          </cell>
          <cell r="D896">
            <v>0.1991</v>
          </cell>
          <cell r="E896">
            <v>1.29E-2</v>
          </cell>
          <cell r="F896">
            <v>0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201</v>
          </cell>
          <cell r="C897">
            <v>0.22159999999999999</v>
          </cell>
          <cell r="D897">
            <v>0.1069</v>
          </cell>
          <cell r="E897">
            <v>5.3499999999999999E-2</v>
          </cell>
          <cell r="F897">
            <v>6.1199999999999997E-2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259</v>
          </cell>
          <cell r="C898">
            <v>0.59740000000000004</v>
          </cell>
          <cell r="D898">
            <v>0.45619999999999999</v>
          </cell>
          <cell r="E898">
            <v>0.08</v>
          </cell>
          <cell r="F898">
            <v>6.1199999999999997E-2</v>
          </cell>
          <cell r="G898">
            <v>0</v>
          </cell>
          <cell r="I898">
            <v>3.6</v>
          </cell>
          <cell r="J898">
            <v>6</v>
          </cell>
        </row>
        <row r="899">
          <cell r="B899">
            <v>118381</v>
          </cell>
          <cell r="C899">
            <v>2.6219000000000001</v>
          </cell>
          <cell r="D899">
            <v>2.2288000000000001</v>
          </cell>
          <cell r="E899">
            <v>0.17460000000000001</v>
          </cell>
          <cell r="F899">
            <v>0.21840000000000001</v>
          </cell>
          <cell r="G899">
            <v>0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5920000000000001</v>
          </cell>
          <cell r="D903">
            <v>0.60360000000000003</v>
          </cell>
          <cell r="E903">
            <v>5.45E-2</v>
          </cell>
          <cell r="F903">
            <v>1.1000000000000001E-3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1.0212000000000001</v>
          </cell>
          <cell r="D904">
            <v>0.71660000000000001</v>
          </cell>
          <cell r="E904">
            <v>8.3999999999999995E-3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1.4651000000000001</v>
          </cell>
          <cell r="D905">
            <v>1.4643999999999999</v>
          </cell>
          <cell r="E905">
            <v>6.9999999999999999E-4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3.1455000000000002</v>
          </cell>
          <cell r="D906">
            <v>2.7846000000000002</v>
          </cell>
          <cell r="E906">
            <v>6.3600000000000004E-2</v>
          </cell>
          <cell r="F906">
            <v>0.29730000000000001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16550000000000001</v>
          </cell>
          <cell r="D907">
            <v>0.1655000000000000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2659999999999996</v>
          </cell>
          <cell r="D908">
            <v>0.51449999999999996</v>
          </cell>
          <cell r="E908">
            <v>1.21E-2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0.25540000000000002</v>
          </cell>
          <cell r="D909">
            <v>0.20749999999999999</v>
          </cell>
          <cell r="E909">
            <v>4.7800000000000002E-2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4750000000000001</v>
          </cell>
          <cell r="D910">
            <v>0.88749999999999996</v>
          </cell>
          <cell r="E910">
            <v>5.9900000000000002E-2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629</v>
          </cell>
          <cell r="D911">
            <v>0.628</v>
          </cell>
          <cell r="E911">
            <v>1E-3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06</v>
          </cell>
          <cell r="D912">
            <v>0.1032</v>
          </cell>
          <cell r="E912">
            <v>2.8E-3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829999999999997</v>
          </cell>
          <cell r="D913">
            <v>0.31950000000000001</v>
          </cell>
          <cell r="E913">
            <v>0</v>
          </cell>
          <cell r="F913">
            <v>0</v>
          </cell>
          <cell r="G913">
            <v>0.43880000000000002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4933000000000001</v>
          </cell>
          <cell r="D914">
            <v>1.0507</v>
          </cell>
          <cell r="E914">
            <v>3.8E-3</v>
          </cell>
          <cell r="F914">
            <v>0</v>
          </cell>
          <cell r="G914">
            <v>0.43880000000000002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0.88039999999999996</v>
          </cell>
          <cell r="D915">
            <v>0.51900000000000002</v>
          </cell>
          <cell r="E915">
            <v>6.5199999999999994E-2</v>
          </cell>
          <cell r="F915">
            <v>0.29620000000000002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0.85670000000000002</v>
          </cell>
          <cell r="D916">
            <v>0.55400000000000005</v>
          </cell>
          <cell r="E916">
            <v>5.4000000000000003E-3</v>
          </cell>
          <cell r="F916">
            <v>0</v>
          </cell>
          <cell r="G916">
            <v>0.29730000000000001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2613000000000001</v>
          </cell>
          <cell r="D917">
            <v>1.2591000000000001</v>
          </cell>
          <cell r="E917">
            <v>2.2000000000000001E-3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2.9984000000000002</v>
          </cell>
          <cell r="D918">
            <v>2.3321000000000001</v>
          </cell>
          <cell r="E918">
            <v>7.2800000000000004E-2</v>
          </cell>
          <cell r="F918">
            <v>0.29620000000000002</v>
          </cell>
          <cell r="G918">
            <v>0.29730000000000001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5846999999999998</v>
          </cell>
          <cell r="D919">
            <v>7.0548999999999999</v>
          </cell>
          <cell r="E919">
            <v>0.2001</v>
          </cell>
          <cell r="F919">
            <v>0.59350000000000003</v>
          </cell>
          <cell r="G919">
            <v>0.73609999999999998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7102</v>
          </cell>
          <cell r="C923">
            <v>0.4304</v>
          </cell>
          <cell r="D923">
            <v>0.27050000000000002</v>
          </cell>
          <cell r="E923">
            <v>0.01</v>
          </cell>
          <cell r="F923">
            <v>0.14979999999999999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7100</v>
          </cell>
          <cell r="C924">
            <v>0.12920000000000001</v>
          </cell>
          <cell r="D924">
            <v>0.08</v>
          </cell>
          <cell r="E924">
            <v>4.9200000000000001E-2</v>
          </cell>
          <cell r="F924">
            <v>0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7106</v>
          </cell>
          <cell r="C925">
            <v>8.77E-2</v>
          </cell>
          <cell r="D925">
            <v>6.3700000000000007E-2</v>
          </cell>
          <cell r="E925">
            <v>6.1999999999999998E-3</v>
          </cell>
          <cell r="F925">
            <v>1.7899999999999999E-2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7103</v>
          </cell>
          <cell r="C926">
            <v>0.64729999999999999</v>
          </cell>
          <cell r="D926">
            <v>0.41420000000000001</v>
          </cell>
          <cell r="E926">
            <v>6.54E-2</v>
          </cell>
          <cell r="F926">
            <v>0.16769999999999999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7086</v>
          </cell>
          <cell r="C927">
            <v>0.23139999999999999</v>
          </cell>
          <cell r="D927">
            <v>0.18759999999999999</v>
          </cell>
          <cell r="E927">
            <v>1.7600000000000001E-2</v>
          </cell>
          <cell r="F927">
            <v>2.6200000000000001E-2</v>
          </cell>
          <cell r="G927">
            <v>0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7072</v>
          </cell>
          <cell r="C928">
            <v>0.72040000000000004</v>
          </cell>
          <cell r="D928">
            <v>9.5500000000000002E-2</v>
          </cell>
          <cell r="E928">
            <v>2.0000000000000001E-4</v>
          </cell>
          <cell r="F928">
            <v>0.62480000000000002</v>
          </cell>
          <cell r="G928">
            <v>0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7072</v>
          </cell>
          <cell r="C929">
            <v>0.25340000000000001</v>
          </cell>
          <cell r="D929">
            <v>0.1971</v>
          </cell>
          <cell r="E929">
            <v>6.0000000000000001E-3</v>
          </cell>
          <cell r="F929">
            <v>5.0299999999999997E-2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7077</v>
          </cell>
          <cell r="C930">
            <v>1.2052</v>
          </cell>
          <cell r="D930">
            <v>0.48020000000000002</v>
          </cell>
          <cell r="E930">
            <v>2.3800000000000002E-2</v>
          </cell>
          <cell r="F930">
            <v>0.70130000000000003</v>
          </cell>
          <cell r="G930">
            <v>0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7072</v>
          </cell>
          <cell r="C931">
            <v>0.37490000000000001</v>
          </cell>
          <cell r="D931">
            <v>0.33829999999999999</v>
          </cell>
          <cell r="E931">
            <v>3.6600000000000001E-2</v>
          </cell>
          <cell r="F931">
            <v>0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7059</v>
          </cell>
          <cell r="C932">
            <v>0.24529999999999999</v>
          </cell>
          <cell r="D932">
            <v>0.18679999999999999</v>
          </cell>
          <cell r="E932">
            <v>1E-3</v>
          </cell>
          <cell r="F932">
            <v>5.7500000000000002E-2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7056</v>
          </cell>
          <cell r="C933">
            <v>0.75209999999999999</v>
          </cell>
          <cell r="D933">
            <v>0.1124</v>
          </cell>
          <cell r="E933">
            <v>1.4999999999999999E-2</v>
          </cell>
          <cell r="F933">
            <v>0.6247000000000000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7062</v>
          </cell>
          <cell r="C934">
            <v>1.3723000000000001</v>
          </cell>
          <cell r="D934">
            <v>0.63749999999999996</v>
          </cell>
          <cell r="E934">
            <v>5.2600000000000001E-2</v>
          </cell>
          <cell r="F934">
            <v>0.68210000000000004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7055</v>
          </cell>
          <cell r="C935">
            <v>8.5199999999999998E-2</v>
          </cell>
          <cell r="D935">
            <v>8.1100000000000005E-2</v>
          </cell>
          <cell r="E935">
            <v>4.1000000000000003E-3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7042</v>
          </cell>
          <cell r="C936">
            <v>0.24510000000000001</v>
          </cell>
          <cell r="D936">
            <v>7.9799999999999996E-2</v>
          </cell>
          <cell r="E936">
            <v>4.8300000000000003E-2</v>
          </cell>
          <cell r="F936">
            <v>0</v>
          </cell>
          <cell r="G936">
            <v>0.11700000000000001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041</v>
          </cell>
          <cell r="C937">
            <v>0.35020000000000001</v>
          </cell>
          <cell r="D937">
            <v>0.23930000000000001</v>
          </cell>
          <cell r="E937">
            <v>8.8000000000000005E-3</v>
          </cell>
          <cell r="F937">
            <v>0.10199999999999999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7046</v>
          </cell>
          <cell r="C938">
            <v>0.68049999999999999</v>
          </cell>
          <cell r="D938">
            <v>0.4002</v>
          </cell>
          <cell r="E938">
            <v>6.1199999999999997E-2</v>
          </cell>
          <cell r="F938">
            <v>0.10199999999999999</v>
          </cell>
          <cell r="G938">
            <v>0.11700000000000001</v>
          </cell>
          <cell r="I938">
            <v>2.4</v>
          </cell>
          <cell r="J938">
            <v>4</v>
          </cell>
        </row>
        <row r="939">
          <cell r="B939">
            <v>67072</v>
          </cell>
          <cell r="C939">
            <v>3.9051</v>
          </cell>
          <cell r="D939">
            <v>1.9320999999999999</v>
          </cell>
          <cell r="E939">
            <v>0.20300000000000001</v>
          </cell>
          <cell r="F939">
            <v>1.6531</v>
          </cell>
          <cell r="G939">
            <v>0.116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3340</v>
          </cell>
          <cell r="C943">
            <v>0.44169999999999998</v>
          </cell>
          <cell r="D943">
            <v>0.41370000000000001</v>
          </cell>
          <cell r="E943">
            <v>2.8000000000000001E-2</v>
          </cell>
          <cell r="F943">
            <v>0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3340</v>
          </cell>
          <cell r="C944">
            <v>0.37130000000000002</v>
          </cell>
          <cell r="D944">
            <v>0.35060000000000002</v>
          </cell>
          <cell r="E944">
            <v>2.0799999999999999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3325</v>
          </cell>
          <cell r="C945">
            <v>0.25879999999999997</v>
          </cell>
          <cell r="D945">
            <v>0.23549999999999999</v>
          </cell>
          <cell r="E945">
            <v>2.3300000000000001E-2</v>
          </cell>
          <cell r="F945">
            <v>0</v>
          </cell>
          <cell r="G945">
            <v>0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3335</v>
          </cell>
          <cell r="C946">
            <v>1.0718000000000001</v>
          </cell>
          <cell r="D946">
            <v>0.99980000000000002</v>
          </cell>
          <cell r="E946">
            <v>7.2099999999999997E-2</v>
          </cell>
          <cell r="F946">
            <v>0</v>
          </cell>
          <cell r="G946">
            <v>0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3316</v>
          </cell>
          <cell r="C947">
            <v>0.73509999999999998</v>
          </cell>
          <cell r="D947">
            <v>0.1217</v>
          </cell>
          <cell r="E947">
            <v>3.8300000000000001E-2</v>
          </cell>
          <cell r="F947">
            <v>0.57509999999999994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3316</v>
          </cell>
          <cell r="C948">
            <v>0.51570000000000005</v>
          </cell>
          <cell r="D948">
            <v>0.41889999999999999</v>
          </cell>
          <cell r="E948">
            <v>9.6799999999999997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3316</v>
          </cell>
          <cell r="C949">
            <v>0.49370000000000003</v>
          </cell>
          <cell r="D949">
            <v>0.46739999999999998</v>
          </cell>
          <cell r="E949">
            <v>1.29E-2</v>
          </cell>
          <cell r="F949">
            <v>1.34E-2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3316</v>
          </cell>
          <cell r="C950">
            <v>1.7444999999999999</v>
          </cell>
          <cell r="D950">
            <v>1.008</v>
          </cell>
          <cell r="E950">
            <v>0.14799999999999999</v>
          </cell>
          <cell r="F950">
            <v>0.58850000000000002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3316</v>
          </cell>
          <cell r="C951">
            <v>0.42499999999999999</v>
          </cell>
          <cell r="D951">
            <v>0.40100000000000002</v>
          </cell>
          <cell r="E951">
            <v>2.39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3289</v>
          </cell>
          <cell r="C952">
            <v>0.43240000000000001</v>
          </cell>
          <cell r="D952">
            <v>0.41520000000000001</v>
          </cell>
          <cell r="E952">
            <v>1.72E-2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3263</v>
          </cell>
          <cell r="C953">
            <v>0.501</v>
          </cell>
          <cell r="D953">
            <v>0.49209999999999998</v>
          </cell>
          <cell r="E953">
            <v>8.8999999999999999E-3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3289</v>
          </cell>
          <cell r="C954">
            <v>1.3584000000000001</v>
          </cell>
          <cell r="D954">
            <v>1.3083</v>
          </cell>
          <cell r="E954">
            <v>0.05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3264</v>
          </cell>
          <cell r="C955">
            <v>0.4103</v>
          </cell>
          <cell r="D955">
            <v>0.37130000000000002</v>
          </cell>
          <cell r="E955">
            <v>2.6800000000000001E-2</v>
          </cell>
          <cell r="F955">
            <v>1.21E-2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3259</v>
          </cell>
          <cell r="C956">
            <v>0.74070000000000003</v>
          </cell>
          <cell r="D956">
            <v>0.25919999999999999</v>
          </cell>
          <cell r="E956">
            <v>8.9999999999999993E-3</v>
          </cell>
          <cell r="F956">
            <v>0.47249999999999998</v>
          </cell>
          <cell r="G956">
            <v>0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246</v>
          </cell>
          <cell r="C957">
            <v>0.94699999999999995</v>
          </cell>
          <cell r="D957">
            <v>0.49070000000000003</v>
          </cell>
          <cell r="E957">
            <v>1.7600000000000001E-2</v>
          </cell>
          <cell r="F957">
            <v>0.43880000000000002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3256</v>
          </cell>
          <cell r="C958">
            <v>2.0979000000000001</v>
          </cell>
          <cell r="D958">
            <v>1.1212</v>
          </cell>
          <cell r="E958">
            <v>5.3400000000000003E-2</v>
          </cell>
          <cell r="F958">
            <v>0.92330000000000001</v>
          </cell>
          <cell r="G958">
            <v>0</v>
          </cell>
          <cell r="I958">
            <v>4.8</v>
          </cell>
          <cell r="J958">
            <v>8</v>
          </cell>
        </row>
        <row r="959">
          <cell r="B959">
            <v>53299</v>
          </cell>
          <cell r="C959">
            <v>6.2720000000000002</v>
          </cell>
          <cell r="D959">
            <v>4.4371</v>
          </cell>
          <cell r="E959">
            <v>0.3236</v>
          </cell>
          <cell r="F959">
            <v>1.5113000000000001</v>
          </cell>
          <cell r="G959">
            <v>0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92284</v>
          </cell>
          <cell r="C963">
            <v>0.81979999999999997</v>
          </cell>
          <cell r="D963">
            <v>0.73560000000000003</v>
          </cell>
          <cell r="E963">
            <v>8.4199999999999997E-2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92273</v>
          </cell>
          <cell r="C964">
            <v>0.4239</v>
          </cell>
          <cell r="D964">
            <v>0.39329999999999998</v>
          </cell>
          <cell r="E964">
            <v>1.6199999999999999E-2</v>
          </cell>
          <cell r="F964">
            <v>1.44E-2</v>
          </cell>
          <cell r="G964">
            <v>0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92260</v>
          </cell>
          <cell r="C965">
            <v>0.40789999999999998</v>
          </cell>
          <cell r="D965">
            <v>0.39179999999999998</v>
          </cell>
          <cell r="E965">
            <v>1.61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92272</v>
          </cell>
          <cell r="C966">
            <v>1.6516999999999999</v>
          </cell>
          <cell r="D966">
            <v>1.5206999999999999</v>
          </cell>
          <cell r="E966">
            <v>0.11650000000000001</v>
          </cell>
          <cell r="F966">
            <v>1.44E-2</v>
          </cell>
          <cell r="G966">
            <v>0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92249</v>
          </cell>
          <cell r="C967">
            <v>0.43280000000000002</v>
          </cell>
          <cell r="D967">
            <v>0.34839999999999999</v>
          </cell>
          <cell r="E967">
            <v>8.4400000000000003E-2</v>
          </cell>
          <cell r="F967">
            <v>0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92250</v>
          </cell>
          <cell r="C968">
            <v>0.67359999999999998</v>
          </cell>
          <cell r="D968">
            <v>0.20030000000000001</v>
          </cell>
          <cell r="E968">
            <v>2.63E-2</v>
          </cell>
          <cell r="F968">
            <v>0.447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92131</v>
          </cell>
          <cell r="C969">
            <v>0.96340000000000003</v>
          </cell>
          <cell r="D969">
            <v>0.55269999999999997</v>
          </cell>
          <cell r="E969">
            <v>3.7199999999999997E-2</v>
          </cell>
          <cell r="F969">
            <v>0.3735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92210</v>
          </cell>
          <cell r="C970">
            <v>2.0693999999999999</v>
          </cell>
          <cell r="D970">
            <v>1.1012</v>
          </cell>
          <cell r="E970">
            <v>0.1479</v>
          </cell>
          <cell r="F970">
            <v>0.82040000000000002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92113</v>
          </cell>
          <cell r="C971">
            <v>0.58330000000000004</v>
          </cell>
          <cell r="D971">
            <v>0.33239999999999997</v>
          </cell>
          <cell r="E971">
            <v>4.5999999999999999E-3</v>
          </cell>
          <cell r="F971">
            <v>0.2462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92114</v>
          </cell>
          <cell r="C972">
            <v>0.22570000000000001</v>
          </cell>
          <cell r="D972">
            <v>0.21149999999999999</v>
          </cell>
          <cell r="E972">
            <v>1.4200000000000001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92089</v>
          </cell>
          <cell r="C973">
            <v>0.19420000000000001</v>
          </cell>
          <cell r="D973">
            <v>0.17530000000000001</v>
          </cell>
          <cell r="E973">
            <v>1.89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92105</v>
          </cell>
          <cell r="C974">
            <v>1.0032000000000001</v>
          </cell>
          <cell r="D974">
            <v>0.71919999999999995</v>
          </cell>
          <cell r="E974">
            <v>3.7699999999999997E-2</v>
          </cell>
          <cell r="F974">
            <v>0.2462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91858</v>
          </cell>
          <cell r="C975">
            <v>0.49149999999999999</v>
          </cell>
          <cell r="D975">
            <v>0.45250000000000001</v>
          </cell>
          <cell r="E975">
            <v>3.9E-2</v>
          </cell>
          <cell r="F975">
            <v>0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91893</v>
          </cell>
          <cell r="C976">
            <v>0.84060000000000001</v>
          </cell>
          <cell r="D976">
            <v>0.37380000000000002</v>
          </cell>
          <cell r="E976">
            <v>8.3599999999999994E-2</v>
          </cell>
          <cell r="F976">
            <v>0.36859999999999998</v>
          </cell>
          <cell r="G976">
            <v>1.4500000000000001E-2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1875</v>
          </cell>
          <cell r="C977">
            <v>1.1797</v>
          </cell>
          <cell r="D977">
            <v>0.55320000000000003</v>
          </cell>
          <cell r="E977">
            <v>6.7000000000000002E-3</v>
          </cell>
          <cell r="F977">
            <v>0</v>
          </cell>
          <cell r="G977">
            <v>0.61980000000000002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1875</v>
          </cell>
          <cell r="C978">
            <v>2.5118999999999998</v>
          </cell>
          <cell r="D978">
            <v>1.3794999999999999</v>
          </cell>
          <cell r="E978">
            <v>0.1293</v>
          </cell>
          <cell r="F978">
            <v>0.36870000000000003</v>
          </cell>
          <cell r="G978">
            <v>0.63429999999999997</v>
          </cell>
          <cell r="I978">
            <v>6.6</v>
          </cell>
          <cell r="J978">
            <v>11</v>
          </cell>
        </row>
        <row r="979">
          <cell r="B979">
            <v>92116</v>
          </cell>
          <cell r="C979">
            <v>7.2343999999999999</v>
          </cell>
          <cell r="D979">
            <v>4.7206000000000001</v>
          </cell>
          <cell r="E979">
            <v>0.43140000000000001</v>
          </cell>
          <cell r="F979">
            <v>1.4495</v>
          </cell>
          <cell r="G979">
            <v>0.6326000000000000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4898</v>
          </cell>
          <cell r="C983">
            <v>0.47299999999999998</v>
          </cell>
          <cell r="D983">
            <v>0.23669999999999999</v>
          </cell>
          <cell r="E983">
            <v>0.17449999999999999</v>
          </cell>
          <cell r="F983">
            <v>6.1800000000000001E-2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4874</v>
          </cell>
          <cell r="C984">
            <v>0.1777</v>
          </cell>
          <cell r="D984">
            <v>8.48E-2</v>
          </cell>
          <cell r="E984">
            <v>9.2899999999999996E-2</v>
          </cell>
          <cell r="F984">
            <v>0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4876</v>
          </cell>
          <cell r="C985">
            <v>0.65459999999999996</v>
          </cell>
          <cell r="D985">
            <v>0.34129999999999999</v>
          </cell>
          <cell r="E985">
            <v>3.8899999999999997E-2</v>
          </cell>
          <cell r="F985">
            <v>0</v>
          </cell>
          <cell r="G985">
            <v>0.27439999999999998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4883</v>
          </cell>
          <cell r="C986">
            <v>1.3052999999999999</v>
          </cell>
          <cell r="D986">
            <v>0.66279999999999994</v>
          </cell>
          <cell r="E986">
            <v>0.30630000000000002</v>
          </cell>
          <cell r="F986">
            <v>6.1800000000000001E-2</v>
          </cell>
          <cell r="G986">
            <v>0.27439999999999998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4839</v>
          </cell>
          <cell r="C987">
            <v>0.25469999999999998</v>
          </cell>
          <cell r="D987">
            <v>3.5400000000000001E-2</v>
          </cell>
          <cell r="E987">
            <v>0.1192</v>
          </cell>
          <cell r="F987">
            <v>5.33E-2</v>
          </cell>
          <cell r="G987">
            <v>4.6800000000000001E-2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4839</v>
          </cell>
          <cell r="C988">
            <v>0.3246</v>
          </cell>
          <cell r="D988">
            <v>5.3600000000000002E-2</v>
          </cell>
          <cell r="E988">
            <v>1.95E-2</v>
          </cell>
          <cell r="F988">
            <v>0.2515</v>
          </cell>
          <cell r="G988">
            <v>0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4839</v>
          </cell>
          <cell r="C989">
            <v>0.22500000000000001</v>
          </cell>
          <cell r="D989">
            <v>0.12139999999999999</v>
          </cell>
          <cell r="E989">
            <v>1.9199999999999998E-2</v>
          </cell>
          <cell r="F989">
            <v>8.4400000000000003E-2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4839</v>
          </cell>
          <cell r="C990">
            <v>0.80430000000000001</v>
          </cell>
          <cell r="D990">
            <v>0.2104</v>
          </cell>
          <cell r="E990">
            <v>0.15790000000000001</v>
          </cell>
          <cell r="F990">
            <v>0.38919999999999999</v>
          </cell>
          <cell r="G990">
            <v>4.6800000000000001E-2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839</v>
          </cell>
          <cell r="C991">
            <v>0.70520000000000005</v>
          </cell>
          <cell r="D991">
            <v>0.28639999999999999</v>
          </cell>
          <cell r="E991">
            <v>0.1525</v>
          </cell>
          <cell r="F991">
            <v>0.125</v>
          </cell>
          <cell r="G991">
            <v>0.14130000000000001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839</v>
          </cell>
          <cell r="C992">
            <v>0.21809999999999999</v>
          </cell>
          <cell r="D992">
            <v>0.1956</v>
          </cell>
          <cell r="E992">
            <v>2.2499999999999999E-2</v>
          </cell>
          <cell r="F992">
            <v>0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839</v>
          </cell>
          <cell r="C993">
            <v>0.4249</v>
          </cell>
          <cell r="D993">
            <v>0.13789999999999999</v>
          </cell>
          <cell r="E993">
            <v>1.2800000000000001E-2</v>
          </cell>
          <cell r="F993">
            <v>0</v>
          </cell>
          <cell r="G993">
            <v>0.2742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839</v>
          </cell>
          <cell r="C994">
            <v>1.3482000000000001</v>
          </cell>
          <cell r="D994">
            <v>0.61990000000000001</v>
          </cell>
          <cell r="E994">
            <v>0.18779999999999999</v>
          </cell>
          <cell r="F994">
            <v>0.125</v>
          </cell>
          <cell r="G994">
            <v>0.41549999999999998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839</v>
          </cell>
          <cell r="C995">
            <v>0.47389999999999999</v>
          </cell>
          <cell r="D995">
            <v>0.30640000000000001</v>
          </cell>
          <cell r="E995">
            <v>0.16750000000000001</v>
          </cell>
          <cell r="F995">
            <v>0</v>
          </cell>
          <cell r="G995">
            <v>0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839</v>
          </cell>
          <cell r="C996">
            <v>0.49020000000000002</v>
          </cell>
          <cell r="D996">
            <v>0.28089999999999998</v>
          </cell>
          <cell r="E996">
            <v>3.2099999999999997E-2</v>
          </cell>
          <cell r="F996">
            <v>0.1772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839</v>
          </cell>
          <cell r="C997">
            <v>0.29220000000000002</v>
          </cell>
          <cell r="D997">
            <v>0.17660000000000001</v>
          </cell>
          <cell r="E997">
            <v>8.3299999999999999E-2</v>
          </cell>
          <cell r="F997">
            <v>3.2300000000000002E-2</v>
          </cell>
          <cell r="G997">
            <v>0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839</v>
          </cell>
          <cell r="C998">
            <v>1.2563</v>
          </cell>
          <cell r="D998">
            <v>0.76390000000000002</v>
          </cell>
          <cell r="E998">
            <v>0.28289999999999998</v>
          </cell>
          <cell r="F998">
            <v>0.20949999999999999</v>
          </cell>
          <cell r="G998">
            <v>0</v>
          </cell>
          <cell r="I998">
            <v>3.6</v>
          </cell>
          <cell r="J998">
            <v>6</v>
          </cell>
        </row>
        <row r="999">
          <cell r="B999">
            <v>104850</v>
          </cell>
          <cell r="C999">
            <v>4.7141999999999999</v>
          </cell>
          <cell r="D999">
            <v>2.2570000000000001</v>
          </cell>
          <cell r="E999">
            <v>0.93489999999999995</v>
          </cell>
          <cell r="F999">
            <v>0.78549999999999998</v>
          </cell>
          <cell r="G999">
            <v>0.73670000000000002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2713000000000001</v>
          </cell>
          <cell r="D1003">
            <v>1.2713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1.9843999999999999</v>
          </cell>
          <cell r="D1004">
            <v>1.9303999999999999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1.429</v>
          </cell>
          <cell r="D1005">
            <v>0.78690000000000004</v>
          </cell>
          <cell r="E1005">
            <v>0</v>
          </cell>
          <cell r="F1005">
            <v>0</v>
          </cell>
          <cell r="G1005">
            <v>0.64200000000000002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4.6847000000000003</v>
          </cell>
          <cell r="D1006">
            <v>3.9885999999999999</v>
          </cell>
          <cell r="E1006">
            <v>0</v>
          </cell>
          <cell r="F1006">
            <v>5.3999999999999999E-2</v>
          </cell>
          <cell r="G1006">
            <v>0.64200000000000002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9.0899999999999995E-2</v>
          </cell>
          <cell r="D1007">
            <v>9.0899999999999995E-2</v>
          </cell>
          <cell r="E1007">
            <v>0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13919999999999999</v>
          </cell>
          <cell r="D1008">
            <v>8.5199999999999998E-2</v>
          </cell>
          <cell r="E1008">
            <v>5.3999999999999999E-2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0.19320000000000001</v>
          </cell>
          <cell r="D1009">
            <v>0.1797</v>
          </cell>
          <cell r="E1009">
            <v>1.35E-2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0.42330000000000001</v>
          </cell>
          <cell r="D1010">
            <v>0.35580000000000001</v>
          </cell>
          <cell r="E1010">
            <v>6.7500000000000004E-2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6875</v>
          </cell>
          <cell r="D1011">
            <v>0.6875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14349999999999999</v>
          </cell>
          <cell r="D1012">
            <v>0.14349999999999999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1.0447</v>
          </cell>
          <cell r="D1013">
            <v>1.0447</v>
          </cell>
          <cell r="E1013">
            <v>0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756999999999999</v>
          </cell>
          <cell r="D1014">
            <v>1.8756999999999999</v>
          </cell>
          <cell r="E1014">
            <v>0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2195</v>
          </cell>
          <cell r="D1015">
            <v>0.16550000000000001</v>
          </cell>
          <cell r="E1015">
            <v>0</v>
          </cell>
          <cell r="F1015">
            <v>5.3999999999999999E-2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0.94389999999999996</v>
          </cell>
          <cell r="D1016">
            <v>0.88990000000000002</v>
          </cell>
          <cell r="E1016">
            <v>0</v>
          </cell>
          <cell r="F1016">
            <v>0</v>
          </cell>
          <cell r="G1016">
            <v>5.3999999999999999E-2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0.30180000000000001</v>
          </cell>
          <cell r="D1017">
            <v>0.30180000000000001</v>
          </cell>
          <cell r="E1017">
            <v>0</v>
          </cell>
          <cell r="F1017">
            <v>0</v>
          </cell>
          <cell r="G1017">
            <v>0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1.4652000000000001</v>
          </cell>
          <cell r="D1018">
            <v>1.3572</v>
          </cell>
          <cell r="E1018">
            <v>0</v>
          </cell>
          <cell r="F1018">
            <v>5.3999999999999999E-2</v>
          </cell>
          <cell r="G1018">
            <v>5.3999999999999999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8.4489000000000001</v>
          </cell>
          <cell r="D1019">
            <v>7.5773000000000001</v>
          </cell>
          <cell r="E1019">
            <v>6.7500000000000004E-2</v>
          </cell>
          <cell r="F1019">
            <v>0.108</v>
          </cell>
          <cell r="G1019">
            <v>0.69599999999999995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8741</v>
          </cell>
          <cell r="C1023">
            <v>0.5171</v>
          </cell>
          <cell r="D1023">
            <v>0.50170000000000003</v>
          </cell>
          <cell r="E1023">
            <v>1.54E-2</v>
          </cell>
          <cell r="F1023">
            <v>0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8727</v>
          </cell>
          <cell r="C1024">
            <v>0.27110000000000001</v>
          </cell>
          <cell r="D1024">
            <v>0.26860000000000001</v>
          </cell>
          <cell r="E1024">
            <v>2.5000000000000001E-3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8727</v>
          </cell>
          <cell r="C1025">
            <v>0.28999999999999998</v>
          </cell>
          <cell r="D1025">
            <v>0.25840000000000002</v>
          </cell>
          <cell r="E1025">
            <v>3.1600000000000003E-2</v>
          </cell>
          <cell r="F1025">
            <v>0</v>
          </cell>
          <cell r="G1025">
            <v>0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8732</v>
          </cell>
          <cell r="C1026">
            <v>1.0782</v>
          </cell>
          <cell r="D1026">
            <v>1.0286999999999999</v>
          </cell>
          <cell r="E1026">
            <v>4.9500000000000002E-2</v>
          </cell>
          <cell r="F1026">
            <v>0</v>
          </cell>
          <cell r="G1026">
            <v>0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8719</v>
          </cell>
          <cell r="C1027">
            <v>0.60619999999999996</v>
          </cell>
          <cell r="D1027">
            <v>8.8400000000000006E-2</v>
          </cell>
          <cell r="E1027">
            <v>6.5799999999999997E-2</v>
          </cell>
          <cell r="F1027">
            <v>0.45200000000000001</v>
          </cell>
          <cell r="G1027">
            <v>0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8719</v>
          </cell>
          <cell r="C1028">
            <v>0.29380000000000001</v>
          </cell>
          <cell r="D1028">
            <v>0.17460000000000001</v>
          </cell>
          <cell r="E1028">
            <v>2.53E-2</v>
          </cell>
          <cell r="F1028">
            <v>9.3899999999999997E-2</v>
          </cell>
          <cell r="G1028">
            <v>0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8719</v>
          </cell>
          <cell r="C1029">
            <v>0.55289999999999995</v>
          </cell>
          <cell r="D1029">
            <v>0.4229</v>
          </cell>
          <cell r="E1029">
            <v>2.8299999999999999E-2</v>
          </cell>
          <cell r="F1029">
            <v>0.1017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8719</v>
          </cell>
          <cell r="C1030">
            <v>1.4529000000000001</v>
          </cell>
          <cell r="D1030">
            <v>0.68589999999999995</v>
          </cell>
          <cell r="E1030">
            <v>0.11940000000000001</v>
          </cell>
          <cell r="F1030">
            <v>0.64759999999999995</v>
          </cell>
          <cell r="G1030">
            <v>0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8712</v>
          </cell>
          <cell r="C1031">
            <v>0.59830000000000005</v>
          </cell>
          <cell r="D1031">
            <v>0.57399999999999995</v>
          </cell>
          <cell r="E1031">
            <v>2.4199999999999999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8667</v>
          </cell>
          <cell r="C1032">
            <v>0.2777</v>
          </cell>
          <cell r="D1032">
            <v>0.25530000000000003</v>
          </cell>
          <cell r="E1032">
            <v>2.24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8667</v>
          </cell>
          <cell r="C1033">
            <v>0.495</v>
          </cell>
          <cell r="D1033">
            <v>0.48370000000000002</v>
          </cell>
          <cell r="E1033">
            <v>1.1299999999999999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8682</v>
          </cell>
          <cell r="C1034">
            <v>1.3711</v>
          </cell>
          <cell r="D1034">
            <v>1.3130999999999999</v>
          </cell>
          <cell r="E1034">
            <v>5.79E-2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8553</v>
          </cell>
          <cell r="C1035">
            <v>0.46960000000000002</v>
          </cell>
          <cell r="D1035">
            <v>0.30840000000000001</v>
          </cell>
          <cell r="E1035">
            <v>0.1047</v>
          </cell>
          <cell r="F1035">
            <v>5.6500000000000002E-2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8547</v>
          </cell>
          <cell r="C1036">
            <v>0.50619999999999998</v>
          </cell>
          <cell r="D1036">
            <v>0.49780000000000002</v>
          </cell>
          <cell r="E1036">
            <v>8.5000000000000006E-3</v>
          </cell>
          <cell r="F1036">
            <v>0</v>
          </cell>
          <cell r="G1036">
            <v>0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634</v>
          </cell>
          <cell r="C1037">
            <v>0.7732</v>
          </cell>
          <cell r="D1037">
            <v>0.47539999999999999</v>
          </cell>
          <cell r="E1037">
            <v>2.3599999999999999E-2</v>
          </cell>
          <cell r="F1037">
            <v>0.2742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8578</v>
          </cell>
          <cell r="C1038">
            <v>1.7492000000000001</v>
          </cell>
          <cell r="D1038">
            <v>1.2816000000000001</v>
          </cell>
          <cell r="E1038">
            <v>0.1368</v>
          </cell>
          <cell r="F1038">
            <v>0.33079999999999998</v>
          </cell>
          <cell r="G1038">
            <v>0</v>
          </cell>
          <cell r="I1038">
            <v>4.8</v>
          </cell>
          <cell r="J1038">
            <v>8</v>
          </cell>
        </row>
        <row r="1039">
          <cell r="B1039">
            <v>98678</v>
          </cell>
          <cell r="C1039">
            <v>5.6508000000000003</v>
          </cell>
          <cell r="D1039">
            <v>4.3089000000000004</v>
          </cell>
          <cell r="E1039">
            <v>0.36349999999999999</v>
          </cell>
          <cell r="F1039">
            <v>0.97840000000000005</v>
          </cell>
          <cell r="G1039">
            <v>0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8604</v>
          </cell>
          <cell r="C1043">
            <v>0.37180000000000002</v>
          </cell>
          <cell r="D1043">
            <v>0.36330000000000001</v>
          </cell>
          <cell r="E1043">
            <v>8.5000000000000006E-3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8465</v>
          </cell>
          <cell r="C1044">
            <v>0.1469</v>
          </cell>
          <cell r="D1044">
            <v>0.1361</v>
          </cell>
          <cell r="E1044">
            <v>1.0800000000000001E-2</v>
          </cell>
          <cell r="F1044">
            <v>0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8619</v>
          </cell>
          <cell r="C1045">
            <v>0.2374</v>
          </cell>
          <cell r="D1045">
            <v>0.2228</v>
          </cell>
          <cell r="E1045">
            <v>1.46E-2</v>
          </cell>
          <cell r="F1045">
            <v>0</v>
          </cell>
          <cell r="G1045">
            <v>0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8563</v>
          </cell>
          <cell r="C1046">
            <v>0.75619999999999998</v>
          </cell>
          <cell r="D1046">
            <v>0.72230000000000005</v>
          </cell>
          <cell r="E1046">
            <v>3.39E-2</v>
          </cell>
          <cell r="F1046">
            <v>0</v>
          </cell>
          <cell r="G1046">
            <v>0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8425</v>
          </cell>
          <cell r="C1047">
            <v>5.1900000000000002E-2</v>
          </cell>
          <cell r="D1047">
            <v>2.7400000000000001E-2</v>
          </cell>
          <cell r="E1047">
            <v>2.4400000000000002E-2</v>
          </cell>
          <cell r="F1047">
            <v>0</v>
          </cell>
          <cell r="G1047">
            <v>0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8425</v>
          </cell>
          <cell r="C1048">
            <v>0.15909999999999999</v>
          </cell>
          <cell r="D1048">
            <v>0.1313</v>
          </cell>
          <cell r="E1048">
            <v>2.7799999999999998E-2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8425</v>
          </cell>
          <cell r="C1049">
            <v>5.3499999999999999E-2</v>
          </cell>
          <cell r="D1049">
            <v>4.5100000000000001E-2</v>
          </cell>
          <cell r="E1049">
            <v>8.5000000000000006E-3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8425</v>
          </cell>
          <cell r="C1050">
            <v>0.26450000000000001</v>
          </cell>
          <cell r="D1050">
            <v>0.20380000000000001</v>
          </cell>
          <cell r="E1050">
            <v>6.0699999999999997E-2</v>
          </cell>
          <cell r="F1050">
            <v>0</v>
          </cell>
          <cell r="G1050">
            <v>0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8374</v>
          </cell>
          <cell r="C1051">
            <v>0.10979999999999999</v>
          </cell>
          <cell r="D1051">
            <v>5.16E-2</v>
          </cell>
          <cell r="E1051">
            <v>5.5500000000000001E-2</v>
          </cell>
          <cell r="F1051">
            <v>2.5999999999999999E-3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8374</v>
          </cell>
          <cell r="C1052">
            <v>6.3399999999999998E-2</v>
          </cell>
          <cell r="D1052">
            <v>3.2500000000000001E-2</v>
          </cell>
          <cell r="E1052">
            <v>8.2000000000000007E-3</v>
          </cell>
          <cell r="F1052">
            <v>2.2800000000000001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8374</v>
          </cell>
          <cell r="C1053">
            <v>0.29899999999999999</v>
          </cell>
          <cell r="D1053">
            <v>0.28289999999999998</v>
          </cell>
          <cell r="E1053">
            <v>1.61E-2</v>
          </cell>
          <cell r="F1053">
            <v>0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8374</v>
          </cell>
          <cell r="C1054">
            <v>0.47220000000000001</v>
          </cell>
          <cell r="D1054">
            <v>0.36699999999999999</v>
          </cell>
          <cell r="E1054">
            <v>7.9799999999999996E-2</v>
          </cell>
          <cell r="F1054">
            <v>2.5399999999999999E-2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8374</v>
          </cell>
          <cell r="C1055">
            <v>0.12989999999999999</v>
          </cell>
          <cell r="D1055">
            <v>8.0100000000000005E-2</v>
          </cell>
          <cell r="E1055">
            <v>4.9799999999999997E-2</v>
          </cell>
          <cell r="F1055">
            <v>0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8374</v>
          </cell>
          <cell r="C1056">
            <v>0.32579999999999998</v>
          </cell>
          <cell r="D1056">
            <v>0.18440000000000001</v>
          </cell>
          <cell r="E1056">
            <v>1.0699999999999999E-2</v>
          </cell>
          <cell r="F1056">
            <v>0.13070000000000001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374</v>
          </cell>
          <cell r="C1057">
            <v>0.15079999999999999</v>
          </cell>
          <cell r="D1057">
            <v>0.14729999999999999</v>
          </cell>
          <cell r="E1057">
            <v>3.3999999999999998E-3</v>
          </cell>
          <cell r="F1057">
            <v>1E-4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8374</v>
          </cell>
          <cell r="C1058">
            <v>0.60650000000000004</v>
          </cell>
          <cell r="D1058">
            <v>0.4118</v>
          </cell>
          <cell r="E1058">
            <v>6.3899999999999998E-2</v>
          </cell>
          <cell r="F1058">
            <v>0.1308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8434</v>
          </cell>
          <cell r="C1059">
            <v>2.0996999999999999</v>
          </cell>
          <cell r="D1059">
            <v>1.7053</v>
          </cell>
          <cell r="E1059">
            <v>0.23830000000000001</v>
          </cell>
          <cell r="F1059">
            <v>0.15609999999999999</v>
          </cell>
          <cell r="G1059">
            <v>0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6239</v>
          </cell>
          <cell r="C1063">
            <v>0.50370000000000004</v>
          </cell>
          <cell r="D1063">
            <v>0.501</v>
          </cell>
          <cell r="E1063">
            <v>2.7000000000000001E-3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6237</v>
          </cell>
          <cell r="C1064">
            <v>0.27250000000000002</v>
          </cell>
          <cell r="D1064">
            <v>0.26950000000000002</v>
          </cell>
          <cell r="E1064">
            <v>3.0000000000000001E-3</v>
          </cell>
          <cell r="F1064">
            <v>0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6242</v>
          </cell>
          <cell r="C1065">
            <v>0.43020000000000003</v>
          </cell>
          <cell r="D1065">
            <v>0.42880000000000001</v>
          </cell>
          <cell r="E1065">
            <v>1.2999999999999999E-3</v>
          </cell>
          <cell r="F1065">
            <v>0</v>
          </cell>
          <cell r="G1065">
            <v>0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6239</v>
          </cell>
          <cell r="C1066">
            <v>1.2063999999999999</v>
          </cell>
          <cell r="D1066">
            <v>1.1993</v>
          </cell>
          <cell r="E1066">
            <v>7.0000000000000001E-3</v>
          </cell>
          <cell r="F1066">
            <v>0</v>
          </cell>
          <cell r="G1066">
            <v>0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6242</v>
          </cell>
          <cell r="C1067">
            <v>0.15090000000000001</v>
          </cell>
          <cell r="D1067">
            <v>0.15090000000000001</v>
          </cell>
          <cell r="E1067">
            <v>0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6242</v>
          </cell>
          <cell r="C1068">
            <v>1.3794999999999999</v>
          </cell>
          <cell r="D1068">
            <v>0.32640000000000002</v>
          </cell>
          <cell r="E1068">
            <v>1.18E-2</v>
          </cell>
          <cell r="F1068">
            <v>1.0412999999999999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6242</v>
          </cell>
          <cell r="C1069">
            <v>0.1477</v>
          </cell>
          <cell r="D1069">
            <v>0.14419999999999999</v>
          </cell>
          <cell r="E1069">
            <v>3.5000000000000001E-3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6242</v>
          </cell>
          <cell r="C1070">
            <v>1.6780999999999999</v>
          </cell>
          <cell r="D1070">
            <v>0.62150000000000005</v>
          </cell>
          <cell r="E1070">
            <v>1.5299999999999999E-2</v>
          </cell>
          <cell r="F1070">
            <v>1.0412999999999999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6242</v>
          </cell>
          <cell r="C1071">
            <v>0.52700000000000002</v>
          </cell>
          <cell r="D1071">
            <v>0.52170000000000005</v>
          </cell>
          <cell r="E1071">
            <v>5.3E-3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6237</v>
          </cell>
          <cell r="C1072">
            <v>8.3500000000000005E-2</v>
          </cell>
          <cell r="D1072">
            <v>8.14E-2</v>
          </cell>
          <cell r="E1072">
            <v>2.0999999999999999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6250</v>
          </cell>
          <cell r="C1073">
            <v>0.22800000000000001</v>
          </cell>
          <cell r="D1073">
            <v>0.21110000000000001</v>
          </cell>
          <cell r="E1073">
            <v>1.6899999999999998E-2</v>
          </cell>
          <cell r="F1073">
            <v>0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6243</v>
          </cell>
          <cell r="C1074">
            <v>0.83850000000000002</v>
          </cell>
          <cell r="D1074">
            <v>0.81420000000000003</v>
          </cell>
          <cell r="E1074">
            <v>2.4299999999999999E-2</v>
          </cell>
          <cell r="F1074">
            <v>0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6194</v>
          </cell>
          <cell r="C1075">
            <v>0.27850000000000003</v>
          </cell>
          <cell r="D1075">
            <v>0.26319999999999999</v>
          </cell>
          <cell r="E1075">
            <v>1.5299999999999999E-2</v>
          </cell>
          <cell r="F1075">
            <v>0</v>
          </cell>
          <cell r="G1075">
            <v>0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6180</v>
          </cell>
          <cell r="C1076">
            <v>0.59660000000000002</v>
          </cell>
          <cell r="D1076">
            <v>0.58840000000000003</v>
          </cell>
          <cell r="E1076">
            <v>8.2000000000000007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182</v>
          </cell>
          <cell r="C1077">
            <v>0.49959999999999999</v>
          </cell>
          <cell r="D1077">
            <v>0.49530000000000002</v>
          </cell>
          <cell r="E1077">
            <v>4.4000000000000003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6185</v>
          </cell>
          <cell r="C1078">
            <v>1.3747</v>
          </cell>
          <cell r="D1078">
            <v>1.3469</v>
          </cell>
          <cell r="E1078">
            <v>2.7900000000000001E-2</v>
          </cell>
          <cell r="F1078">
            <v>0</v>
          </cell>
          <cell r="G1078">
            <v>0</v>
          </cell>
          <cell r="I1078">
            <v>6.6</v>
          </cell>
          <cell r="J1078">
            <v>11</v>
          </cell>
        </row>
        <row r="1079">
          <cell r="B1079">
            <v>66227</v>
          </cell>
          <cell r="C1079">
            <v>5.0975999999999999</v>
          </cell>
          <cell r="D1079">
            <v>3.9815999999999998</v>
          </cell>
          <cell r="E1079">
            <v>7.4499999999999997E-2</v>
          </cell>
          <cell r="F1079">
            <v>1.0415000000000001</v>
          </cell>
          <cell r="G1079">
            <v>0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9083</v>
          </cell>
          <cell r="C1083">
            <v>6.6799999999999998E-2</v>
          </cell>
          <cell r="D1083">
            <v>0.06</v>
          </cell>
          <cell r="E1083">
            <v>6.7999999999999996E-3</v>
          </cell>
          <cell r="F1083">
            <v>0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9037</v>
          </cell>
          <cell r="C1084">
            <v>0.1008</v>
          </cell>
          <cell r="D1084">
            <v>9.0800000000000006E-2</v>
          </cell>
          <cell r="E1084">
            <v>0.01</v>
          </cell>
          <cell r="F1084">
            <v>0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9039</v>
          </cell>
          <cell r="C1085">
            <v>0.32179999999999997</v>
          </cell>
          <cell r="D1085">
            <v>0.31140000000000001</v>
          </cell>
          <cell r="E1085">
            <v>1.04E-2</v>
          </cell>
          <cell r="F1085">
            <v>0</v>
          </cell>
          <cell r="G1085">
            <v>0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9053</v>
          </cell>
          <cell r="C1086">
            <v>0.48930000000000001</v>
          </cell>
          <cell r="D1086">
            <v>0.46210000000000001</v>
          </cell>
          <cell r="E1086">
            <v>2.7199999999999998E-2</v>
          </cell>
          <cell r="F1086">
            <v>0</v>
          </cell>
          <cell r="G1086">
            <v>0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9031</v>
          </cell>
          <cell r="C1087">
            <v>3.44E-2</v>
          </cell>
          <cell r="D1087">
            <v>2.7699999999999999E-2</v>
          </cell>
          <cell r="E1087">
            <v>6.6E-3</v>
          </cell>
          <cell r="F1087">
            <v>0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9031</v>
          </cell>
          <cell r="C1088">
            <v>9.8299999999999998E-2</v>
          </cell>
          <cell r="D1088">
            <v>8.8499999999999995E-2</v>
          </cell>
          <cell r="E1088">
            <v>9.7999999999999997E-3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9031</v>
          </cell>
          <cell r="C1089">
            <v>0.42330000000000001</v>
          </cell>
          <cell r="D1089">
            <v>9.9000000000000008E-3</v>
          </cell>
          <cell r="E1089">
            <v>4.7000000000000002E-3</v>
          </cell>
          <cell r="F1089">
            <v>0.40860000000000002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9031</v>
          </cell>
          <cell r="C1090">
            <v>0.55600000000000005</v>
          </cell>
          <cell r="D1090">
            <v>0.12609999999999999</v>
          </cell>
          <cell r="E1090">
            <v>2.1100000000000001E-2</v>
          </cell>
          <cell r="F1090">
            <v>0.4086000000000000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9031</v>
          </cell>
          <cell r="C1091">
            <v>8.5800000000000001E-2</v>
          </cell>
          <cell r="D1091">
            <v>4.65E-2</v>
          </cell>
          <cell r="E1091">
            <v>3.9300000000000002E-2</v>
          </cell>
          <cell r="F1091">
            <v>0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9029</v>
          </cell>
          <cell r="C1092">
            <v>0.10489999999999999</v>
          </cell>
          <cell r="D1092">
            <v>9.5200000000000007E-2</v>
          </cell>
          <cell r="E1092">
            <v>9.7000000000000003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9022</v>
          </cell>
          <cell r="C1093">
            <v>5.2200000000000003E-2</v>
          </cell>
          <cell r="D1093">
            <v>5.0299999999999997E-2</v>
          </cell>
          <cell r="E1093">
            <v>1.9E-3</v>
          </cell>
          <cell r="F1093">
            <v>0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9027</v>
          </cell>
          <cell r="C1094">
            <v>0.2429</v>
          </cell>
          <cell r="D1094">
            <v>0.192</v>
          </cell>
          <cell r="E1094">
            <v>5.0900000000000001E-2</v>
          </cell>
          <cell r="F1094">
            <v>0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901</v>
          </cell>
          <cell r="C1095">
            <v>4.5199999999999997E-2</v>
          </cell>
          <cell r="D1095">
            <v>3.8199999999999998E-2</v>
          </cell>
          <cell r="E1095">
            <v>7.0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9079</v>
          </cell>
          <cell r="C1096">
            <v>8.6499999999999994E-2</v>
          </cell>
          <cell r="D1096">
            <v>4.6699999999999998E-2</v>
          </cell>
          <cell r="E1096">
            <v>3.9699999999999999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23</v>
          </cell>
          <cell r="C1097">
            <v>0.27260000000000001</v>
          </cell>
          <cell r="D1097">
            <v>0.26140000000000002</v>
          </cell>
          <cell r="E1097">
            <v>1.12E-2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9001</v>
          </cell>
          <cell r="C1098">
            <v>0.40450000000000003</v>
          </cell>
          <cell r="D1098">
            <v>0.34639999999999999</v>
          </cell>
          <cell r="E1098">
            <v>5.8000000000000003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9028</v>
          </cell>
          <cell r="C1099">
            <v>1.6927000000000001</v>
          </cell>
          <cell r="D1099">
            <v>1.1267</v>
          </cell>
          <cell r="E1099">
            <v>0.15709999999999999</v>
          </cell>
          <cell r="F1099">
            <v>0.40860000000000002</v>
          </cell>
          <cell r="G1099">
            <v>0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203504</v>
          </cell>
          <cell r="C1103">
            <v>0.78259999999999996</v>
          </cell>
          <cell r="D1103">
            <v>0.40600000000000003</v>
          </cell>
          <cell r="E1103">
            <v>3.6200000000000003E-2</v>
          </cell>
          <cell r="F1103">
            <v>0.34050000000000002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203500</v>
          </cell>
          <cell r="C1104">
            <v>0.33560000000000001</v>
          </cell>
          <cell r="D1104">
            <v>0.313</v>
          </cell>
          <cell r="E1104">
            <v>2.2599999999999999E-2</v>
          </cell>
          <cell r="F1104">
            <v>0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203506</v>
          </cell>
          <cell r="C1105">
            <v>0.4178</v>
          </cell>
          <cell r="D1105">
            <v>0.21240000000000001</v>
          </cell>
          <cell r="E1105">
            <v>2.0799999999999999E-2</v>
          </cell>
          <cell r="F1105">
            <v>0.17499999999999999</v>
          </cell>
          <cell r="G1105">
            <v>9.5999999999999992E-3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203503</v>
          </cell>
          <cell r="C1106">
            <v>1.536</v>
          </cell>
          <cell r="D1106">
            <v>0.93140000000000001</v>
          </cell>
          <cell r="E1106">
            <v>7.9600000000000004E-2</v>
          </cell>
          <cell r="F1106">
            <v>0.51549999999999996</v>
          </cell>
          <cell r="G1106">
            <v>9.5999999999999992E-3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203476</v>
          </cell>
          <cell r="C1107">
            <v>4.6600000000000003E-2</v>
          </cell>
          <cell r="D1107">
            <v>3.7100000000000001E-2</v>
          </cell>
          <cell r="E1107">
            <v>9.4999999999999998E-3</v>
          </cell>
          <cell r="F1107">
            <v>0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203476</v>
          </cell>
          <cell r="C1108">
            <v>0.14149999999999999</v>
          </cell>
          <cell r="D1108">
            <v>0.12770000000000001</v>
          </cell>
          <cell r="E1108">
            <v>1.38E-2</v>
          </cell>
          <cell r="F1108">
            <v>0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202992</v>
          </cell>
          <cell r="C1109">
            <v>0.1663</v>
          </cell>
          <cell r="D1109">
            <v>0.1457</v>
          </cell>
          <cell r="E1109">
            <v>2.0500000000000001E-2</v>
          </cell>
          <cell r="F1109">
            <v>0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203315</v>
          </cell>
          <cell r="C1110">
            <v>0.3543</v>
          </cell>
          <cell r="D1110">
            <v>0.31040000000000001</v>
          </cell>
          <cell r="E1110">
            <v>4.3799999999999999E-2</v>
          </cell>
          <cell r="F1110">
            <v>0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2940</v>
          </cell>
          <cell r="C1111">
            <v>1.2232000000000001</v>
          </cell>
          <cell r="D1111">
            <v>0.55320000000000003</v>
          </cell>
          <cell r="E1111">
            <v>6.7000000000000002E-3</v>
          </cell>
          <cell r="F1111">
            <v>0.6633</v>
          </cell>
          <cell r="G1111">
            <v>0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3127</v>
          </cell>
          <cell r="C1112">
            <v>0.20619999999999999</v>
          </cell>
          <cell r="D1112">
            <v>0.20030000000000001</v>
          </cell>
          <cell r="E1112">
            <v>6.0000000000000001E-3</v>
          </cell>
          <cell r="F1112">
            <v>0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3229</v>
          </cell>
          <cell r="C1113">
            <v>0.28549999999999998</v>
          </cell>
          <cell r="D1113">
            <v>0.25419999999999998</v>
          </cell>
          <cell r="E1113">
            <v>1.2500000000000001E-2</v>
          </cell>
          <cell r="F1113">
            <v>9.1999999999999998E-3</v>
          </cell>
          <cell r="G1113">
            <v>9.5999999999999992E-3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3099</v>
          </cell>
          <cell r="C1114">
            <v>1.7141999999999999</v>
          </cell>
          <cell r="D1114">
            <v>1.0075000000000001</v>
          </cell>
          <cell r="E1114">
            <v>2.52E-2</v>
          </cell>
          <cell r="F1114">
            <v>0.67200000000000004</v>
          </cell>
          <cell r="G1114">
            <v>9.5999999999999992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3072</v>
          </cell>
          <cell r="C1115">
            <v>0.13930000000000001</v>
          </cell>
          <cell r="D1115">
            <v>0.13189999999999999</v>
          </cell>
          <cell r="E1115">
            <v>7.3000000000000001E-3</v>
          </cell>
          <cell r="F1115">
            <v>0</v>
          </cell>
          <cell r="G1115">
            <v>0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3121</v>
          </cell>
          <cell r="C1116">
            <v>0.36170000000000002</v>
          </cell>
          <cell r="D1116">
            <v>0.34100000000000003</v>
          </cell>
          <cell r="E1116">
            <v>1.14E-2</v>
          </cell>
          <cell r="F1116">
            <v>0</v>
          </cell>
          <cell r="G1116">
            <v>9.1999999999999998E-3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2944</v>
          </cell>
          <cell r="C1117">
            <v>0.4012</v>
          </cell>
          <cell r="D1117">
            <v>0.3886</v>
          </cell>
          <cell r="E1117">
            <v>1.26E-2</v>
          </cell>
          <cell r="F1117">
            <v>0</v>
          </cell>
          <cell r="G1117">
            <v>0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3046</v>
          </cell>
          <cell r="C1118">
            <v>0.90210000000000001</v>
          </cell>
          <cell r="D1118">
            <v>0.86140000000000005</v>
          </cell>
          <cell r="E1118">
            <v>3.1300000000000001E-2</v>
          </cell>
          <cell r="F1118">
            <v>0</v>
          </cell>
          <cell r="G1118">
            <v>9.1999999999999998E-3</v>
          </cell>
          <cell r="I1118">
            <v>5.4</v>
          </cell>
          <cell r="J1118">
            <v>9</v>
          </cell>
        </row>
        <row r="1119">
          <cell r="B1119">
            <v>203241</v>
          </cell>
          <cell r="C1119">
            <v>4.5065999999999997</v>
          </cell>
          <cell r="D1119">
            <v>3.1105</v>
          </cell>
          <cell r="E1119">
            <v>0.18</v>
          </cell>
          <cell r="F1119">
            <v>1.1877</v>
          </cell>
          <cell r="G1119">
            <v>2.8400000000000002E-2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3777</v>
          </cell>
          <cell r="C1123">
            <v>0.25069999999999998</v>
          </cell>
          <cell r="D1123">
            <v>0.18310000000000001</v>
          </cell>
          <cell r="E1123">
            <v>6.759999999999999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3693</v>
          </cell>
          <cell r="C1124">
            <v>0.18659999999999999</v>
          </cell>
          <cell r="D1124">
            <v>0.17979999999999999</v>
          </cell>
          <cell r="E1124">
            <v>6.7999999999999996E-3</v>
          </cell>
          <cell r="F1124">
            <v>0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3699</v>
          </cell>
          <cell r="C1125">
            <v>0.37690000000000001</v>
          </cell>
          <cell r="D1125">
            <v>0.3236</v>
          </cell>
          <cell r="E1125">
            <v>5.33E-2</v>
          </cell>
          <cell r="F1125">
            <v>0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3723</v>
          </cell>
          <cell r="C1126">
            <v>0.81420000000000003</v>
          </cell>
          <cell r="D1126">
            <v>0.6865</v>
          </cell>
          <cell r="E1126">
            <v>0.12770000000000001</v>
          </cell>
          <cell r="F1126">
            <v>0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3699</v>
          </cell>
          <cell r="C1127">
            <v>0.13320000000000001</v>
          </cell>
          <cell r="D1127">
            <v>0.1217</v>
          </cell>
          <cell r="E1127">
            <v>1.1599999999999999E-2</v>
          </cell>
          <cell r="F1127">
            <v>0</v>
          </cell>
          <cell r="G1127">
            <v>0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3699</v>
          </cell>
          <cell r="C1128">
            <v>0.15670000000000001</v>
          </cell>
          <cell r="D1128">
            <v>7.8899999999999998E-2</v>
          </cell>
          <cell r="E1128">
            <v>6.6000000000000003E-2</v>
          </cell>
          <cell r="F1128">
            <v>1.17E-2</v>
          </cell>
          <cell r="G1128">
            <v>0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3699</v>
          </cell>
          <cell r="C1129">
            <v>3.6400000000000002E-2</v>
          </cell>
          <cell r="D1129">
            <v>1.3899999999999999E-2</v>
          </cell>
          <cell r="E1129">
            <v>2.2499999999999999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3699</v>
          </cell>
          <cell r="C1130">
            <v>0.32629999999999998</v>
          </cell>
          <cell r="D1130">
            <v>0.2145</v>
          </cell>
          <cell r="E1130">
            <v>0.10009999999999999</v>
          </cell>
          <cell r="F1130">
            <v>1.17E-2</v>
          </cell>
          <cell r="G1130">
            <v>0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3699</v>
          </cell>
          <cell r="C1131">
            <v>0.1255</v>
          </cell>
          <cell r="D1131">
            <v>5.5300000000000002E-2</v>
          </cell>
          <cell r="E1131">
            <v>2.5499999999999998E-2</v>
          </cell>
          <cell r="F1131">
            <v>4.4699999999999997E-2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3699</v>
          </cell>
          <cell r="C1132">
            <v>9.3299999999999994E-2</v>
          </cell>
          <cell r="D1132">
            <v>6.8500000000000005E-2</v>
          </cell>
          <cell r="E1132">
            <v>2.4799999999999999E-2</v>
          </cell>
          <cell r="F1132">
            <v>0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3699</v>
          </cell>
          <cell r="C1133">
            <v>0.2092</v>
          </cell>
          <cell r="D1133">
            <v>0.1489</v>
          </cell>
          <cell r="E1133">
            <v>6.0299999999999999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3699</v>
          </cell>
          <cell r="C1134">
            <v>0.42799999999999999</v>
          </cell>
          <cell r="D1134">
            <v>0.2727</v>
          </cell>
          <cell r="E1134">
            <v>0.1106</v>
          </cell>
          <cell r="F1134">
            <v>4.4699999999999997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3699</v>
          </cell>
          <cell r="C1135">
            <v>0.13089999999999999</v>
          </cell>
          <cell r="D1135">
            <v>0.1258</v>
          </cell>
          <cell r="E1135">
            <v>5.1000000000000004E-3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3699</v>
          </cell>
          <cell r="C1136">
            <v>0.64159999999999995</v>
          </cell>
          <cell r="D1136">
            <v>0.24390000000000001</v>
          </cell>
          <cell r="E1136">
            <v>0.1333</v>
          </cell>
          <cell r="F1136">
            <v>0.26440000000000002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699</v>
          </cell>
          <cell r="C1137">
            <v>0.19450000000000001</v>
          </cell>
          <cell r="D1137">
            <v>0.1883</v>
          </cell>
          <cell r="E1137">
            <v>6.1999999999999998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699</v>
          </cell>
          <cell r="C1138">
            <v>0.96699999999999997</v>
          </cell>
          <cell r="D1138">
            <v>0.55800000000000005</v>
          </cell>
          <cell r="E1138">
            <v>0.14460000000000001</v>
          </cell>
          <cell r="F1138">
            <v>0.26440000000000002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3705</v>
          </cell>
          <cell r="C1139">
            <v>2.5354999999999999</v>
          </cell>
          <cell r="D1139">
            <v>1.7317</v>
          </cell>
          <cell r="E1139">
            <v>0.48299999999999998</v>
          </cell>
          <cell r="F1139">
            <v>0.32079999999999997</v>
          </cell>
          <cell r="G1139">
            <v>0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9404</v>
          </cell>
          <cell r="C1143">
            <v>0.2354</v>
          </cell>
          <cell r="D1143">
            <v>0.2213</v>
          </cell>
          <cell r="E1143">
            <v>1.41E-2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9322</v>
          </cell>
          <cell r="C1144">
            <v>0.49730000000000002</v>
          </cell>
          <cell r="D1144">
            <v>0.4955</v>
          </cell>
          <cell r="E1144">
            <v>1.8E-3</v>
          </cell>
          <cell r="F1144">
            <v>0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9322</v>
          </cell>
          <cell r="C1145">
            <v>0.32800000000000001</v>
          </cell>
          <cell r="D1145">
            <v>0.31630000000000003</v>
          </cell>
          <cell r="E1145">
            <v>1.17E-2</v>
          </cell>
          <cell r="F1145">
            <v>0</v>
          </cell>
          <cell r="G1145">
            <v>0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9349</v>
          </cell>
          <cell r="C1146">
            <v>1.0606</v>
          </cell>
          <cell r="D1146">
            <v>1.0329999999999999</v>
          </cell>
          <cell r="E1146">
            <v>2.76E-2</v>
          </cell>
          <cell r="F1146">
            <v>0</v>
          </cell>
          <cell r="G1146">
            <v>0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9311</v>
          </cell>
          <cell r="C1147">
            <v>0.1487</v>
          </cell>
          <cell r="D1147">
            <v>0.14130000000000001</v>
          </cell>
          <cell r="E1147">
            <v>7.4000000000000003E-3</v>
          </cell>
          <cell r="F1147">
            <v>0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9311</v>
          </cell>
          <cell r="C1148">
            <v>0.48180000000000001</v>
          </cell>
          <cell r="D1148">
            <v>0.29570000000000002</v>
          </cell>
          <cell r="E1148">
            <v>2.9600000000000001E-2</v>
          </cell>
          <cell r="F1148">
            <v>0.15640000000000001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9311</v>
          </cell>
          <cell r="C1149">
            <v>0.19489999999999999</v>
          </cell>
          <cell r="D1149">
            <v>0.15759999999999999</v>
          </cell>
          <cell r="E1149">
            <v>3.73E-2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9311</v>
          </cell>
          <cell r="C1150">
            <v>0.82540000000000002</v>
          </cell>
          <cell r="D1150">
            <v>0.59460000000000002</v>
          </cell>
          <cell r="E1150">
            <v>7.4300000000000005E-2</v>
          </cell>
          <cell r="F1150">
            <v>0.15640000000000001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9311</v>
          </cell>
          <cell r="C1151">
            <v>0.29730000000000001</v>
          </cell>
          <cell r="D1151">
            <v>0.28420000000000001</v>
          </cell>
          <cell r="E1151">
            <v>1.3100000000000001E-2</v>
          </cell>
          <cell r="F1151">
            <v>0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9293</v>
          </cell>
          <cell r="C1152">
            <v>0.14940000000000001</v>
          </cell>
          <cell r="D1152">
            <v>0.13370000000000001</v>
          </cell>
          <cell r="E1152">
            <v>1.5699999999999999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9288</v>
          </cell>
          <cell r="C1153">
            <v>0.28039999999999998</v>
          </cell>
          <cell r="D1153">
            <v>0.2646</v>
          </cell>
          <cell r="E1153">
            <v>1.5800000000000002E-2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9297</v>
          </cell>
          <cell r="C1154">
            <v>0.72709999999999997</v>
          </cell>
          <cell r="D1154">
            <v>0.6825</v>
          </cell>
          <cell r="E1154">
            <v>4.4600000000000001E-2</v>
          </cell>
          <cell r="F1154">
            <v>0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9266</v>
          </cell>
          <cell r="C1155">
            <v>0.224</v>
          </cell>
          <cell r="D1155">
            <v>0.19670000000000001</v>
          </cell>
          <cell r="E1155">
            <v>2.7199999999999998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9272</v>
          </cell>
          <cell r="C1156">
            <v>8.3900000000000002E-2</v>
          </cell>
          <cell r="D1156">
            <v>7.0900000000000005E-2</v>
          </cell>
          <cell r="E1156">
            <v>1.2999999999999999E-2</v>
          </cell>
          <cell r="F1156">
            <v>0</v>
          </cell>
          <cell r="G1156">
            <v>0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275</v>
          </cell>
          <cell r="C1157">
            <v>0.3982</v>
          </cell>
          <cell r="D1157">
            <v>0.36509999999999998</v>
          </cell>
          <cell r="E1157">
            <v>1.6199999999999999E-2</v>
          </cell>
          <cell r="F1157">
            <v>1.6899999999999998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9271</v>
          </cell>
          <cell r="C1158">
            <v>0.70609999999999995</v>
          </cell>
          <cell r="D1158">
            <v>0.63270000000000004</v>
          </cell>
          <cell r="E1158">
            <v>5.6399999999999999E-2</v>
          </cell>
          <cell r="F1158">
            <v>1.6899999999999998E-2</v>
          </cell>
          <cell r="G1158">
            <v>0</v>
          </cell>
          <cell r="I1158">
            <v>4.2</v>
          </cell>
          <cell r="J1158">
            <v>7</v>
          </cell>
        </row>
        <row r="1159">
          <cell r="B1159">
            <v>89307</v>
          </cell>
          <cell r="C1159">
            <v>3.3193999999999999</v>
          </cell>
          <cell r="D1159">
            <v>2.9430000000000001</v>
          </cell>
          <cell r="E1159">
            <v>0.2029</v>
          </cell>
          <cell r="F1159">
            <v>0.17330000000000001</v>
          </cell>
          <cell r="G1159">
            <v>0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6527</v>
          </cell>
          <cell r="C1163">
            <v>0.28060000000000002</v>
          </cell>
          <cell r="D1163">
            <v>0.26979999999999998</v>
          </cell>
          <cell r="E1163">
            <v>1.0800000000000001E-2</v>
          </cell>
          <cell r="F1163">
            <v>0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6521</v>
          </cell>
          <cell r="C1164">
            <v>0.1875</v>
          </cell>
          <cell r="D1164">
            <v>0.18429999999999999</v>
          </cell>
          <cell r="E1164">
            <v>3.2000000000000002E-3</v>
          </cell>
          <cell r="F1164">
            <v>0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6520</v>
          </cell>
          <cell r="C1165">
            <v>0.21640000000000001</v>
          </cell>
          <cell r="D1165">
            <v>0.2077</v>
          </cell>
          <cell r="E1165">
            <v>8.6999999999999994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6523</v>
          </cell>
          <cell r="C1166">
            <v>0.6845</v>
          </cell>
          <cell r="D1166">
            <v>0.66180000000000005</v>
          </cell>
          <cell r="E1166">
            <v>2.2700000000000001E-2</v>
          </cell>
          <cell r="F1166">
            <v>0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6502</v>
          </cell>
          <cell r="C1167">
            <v>0.26979999999999998</v>
          </cell>
          <cell r="D1167">
            <v>0.18840000000000001</v>
          </cell>
          <cell r="E1167">
            <v>3.2199999999999999E-2</v>
          </cell>
          <cell r="F1167">
            <v>4.9299999999999997E-2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6502</v>
          </cell>
          <cell r="C1168">
            <v>0.15479999999999999</v>
          </cell>
          <cell r="D1168">
            <v>0.1351</v>
          </cell>
          <cell r="E1168">
            <v>1.9699999999999999E-2</v>
          </cell>
          <cell r="F1168">
            <v>0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6502</v>
          </cell>
          <cell r="C1169">
            <v>0.25719999999999998</v>
          </cell>
          <cell r="D1169">
            <v>0.20910000000000001</v>
          </cell>
          <cell r="E1169">
            <v>2.1700000000000001E-2</v>
          </cell>
          <cell r="F1169">
            <v>2.64E-2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6502</v>
          </cell>
          <cell r="C1170">
            <v>0.68179999999999996</v>
          </cell>
          <cell r="D1170">
            <v>0.53259999999999996</v>
          </cell>
          <cell r="E1170">
            <v>7.3599999999999999E-2</v>
          </cell>
          <cell r="F1170">
            <v>7.5700000000000003E-2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6501</v>
          </cell>
          <cell r="C1171">
            <v>0.48659999999999998</v>
          </cell>
          <cell r="D1171">
            <v>0.26140000000000002</v>
          </cell>
          <cell r="E1171">
            <v>6.2899999999999998E-2</v>
          </cell>
          <cell r="F1171">
            <v>0.1623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6366</v>
          </cell>
          <cell r="C1172">
            <v>0.1055</v>
          </cell>
          <cell r="D1172">
            <v>5.96E-2</v>
          </cell>
          <cell r="E1172">
            <v>4.5900000000000003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6360</v>
          </cell>
          <cell r="C1173">
            <v>0.30459999999999998</v>
          </cell>
          <cell r="D1173">
            <v>0.29799999999999999</v>
          </cell>
          <cell r="E1173">
            <v>6.6E-3</v>
          </cell>
          <cell r="F1173">
            <v>0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6409</v>
          </cell>
          <cell r="C1174">
            <v>0.89690000000000003</v>
          </cell>
          <cell r="D1174">
            <v>0.61909999999999998</v>
          </cell>
          <cell r="E1174">
            <v>0.1154</v>
          </cell>
          <cell r="F1174">
            <v>0.16239999999999999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6354</v>
          </cell>
          <cell r="C1175">
            <v>0.1008</v>
          </cell>
          <cell r="D1175">
            <v>6.6500000000000004E-2</v>
          </cell>
          <cell r="E1175">
            <v>3.44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6335</v>
          </cell>
          <cell r="C1176">
            <v>0.13059999999999999</v>
          </cell>
          <cell r="D1176">
            <v>0.1072</v>
          </cell>
          <cell r="E1176">
            <v>2.3400000000000001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285</v>
          </cell>
          <cell r="C1177">
            <v>0.32250000000000001</v>
          </cell>
          <cell r="D1177">
            <v>0.309</v>
          </cell>
          <cell r="E1177">
            <v>1.35E-2</v>
          </cell>
          <cell r="F1177">
            <v>0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6325</v>
          </cell>
          <cell r="C1178">
            <v>0.55379999999999996</v>
          </cell>
          <cell r="D1178">
            <v>0.48259999999999997</v>
          </cell>
          <cell r="E1178">
            <v>7.1300000000000002E-2</v>
          </cell>
          <cell r="F1178">
            <v>0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6440</v>
          </cell>
          <cell r="C1179">
            <v>2.8170999999999999</v>
          </cell>
          <cell r="D1179">
            <v>2.2961999999999998</v>
          </cell>
          <cell r="E1179">
            <v>0.28299999999999997</v>
          </cell>
          <cell r="F1179">
            <v>0.23810000000000001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54620000000000002</v>
          </cell>
          <cell r="D1183">
            <v>0.47510000000000002</v>
          </cell>
          <cell r="E1183">
            <v>2.9499999999999998E-2</v>
          </cell>
          <cell r="F1183">
            <v>4.1599999999999998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38740000000000002</v>
          </cell>
          <cell r="D1184">
            <v>0.33710000000000001</v>
          </cell>
          <cell r="E1184">
            <v>2.3099999999999999E-2</v>
          </cell>
          <cell r="F1184">
            <v>2.6499999999999999E-2</v>
          </cell>
          <cell r="G1184">
            <v>6.9999999999999999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61609999999999998</v>
          </cell>
          <cell r="D1185">
            <v>0.43190000000000001</v>
          </cell>
          <cell r="E1185">
            <v>2.1899999999999999E-2</v>
          </cell>
          <cell r="F1185">
            <v>4.6199999999999998E-2</v>
          </cell>
          <cell r="G1185">
            <v>0.11609999999999999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1.5497000000000001</v>
          </cell>
          <cell r="D1186">
            <v>1.2441</v>
          </cell>
          <cell r="E1186">
            <v>7.4499999999999997E-2</v>
          </cell>
          <cell r="F1186">
            <v>0.1143</v>
          </cell>
          <cell r="G1186">
            <v>0.1168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2475</v>
          </cell>
          <cell r="D1187">
            <v>0.18890000000000001</v>
          </cell>
          <cell r="E1187">
            <v>2.5899999999999999E-2</v>
          </cell>
          <cell r="F1187">
            <v>3.1699999999999999E-2</v>
          </cell>
          <cell r="G1187">
            <v>1.1000000000000001E-3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36880000000000002</v>
          </cell>
          <cell r="D1188">
            <v>0.251</v>
          </cell>
          <cell r="E1188">
            <v>2.35E-2</v>
          </cell>
          <cell r="F1188">
            <v>9.3700000000000006E-2</v>
          </cell>
          <cell r="G1188">
            <v>6.9999999999999999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3488</v>
          </cell>
          <cell r="D1189">
            <v>0.2843</v>
          </cell>
          <cell r="E1189">
            <v>2.0899999999999998E-2</v>
          </cell>
          <cell r="F1189">
            <v>4.36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0.96509999999999996</v>
          </cell>
          <cell r="D1190">
            <v>0.72419999999999995</v>
          </cell>
          <cell r="E1190">
            <v>7.0300000000000001E-2</v>
          </cell>
          <cell r="F1190">
            <v>0.16900000000000001</v>
          </cell>
          <cell r="G1190">
            <v>1.8E-3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57110000000000005</v>
          </cell>
          <cell r="D1191">
            <v>0.45050000000000001</v>
          </cell>
          <cell r="E1191">
            <v>2.7400000000000001E-2</v>
          </cell>
          <cell r="F1191">
            <v>8.3900000000000002E-2</v>
          </cell>
          <cell r="G1191">
            <v>9.199999999999999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3634</v>
          </cell>
          <cell r="D1192">
            <v>0.26129999999999998</v>
          </cell>
          <cell r="E1192">
            <v>3.4099999999999998E-2</v>
          </cell>
          <cell r="F1192">
            <v>3.8899999999999997E-2</v>
          </cell>
          <cell r="G1192">
            <v>2.9100000000000001E-2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47149999999999997</v>
          </cell>
          <cell r="D1193">
            <v>0.33079999999999998</v>
          </cell>
          <cell r="E1193">
            <v>3.0700000000000002E-2</v>
          </cell>
          <cell r="F1193">
            <v>3.5099999999999999E-2</v>
          </cell>
          <cell r="G1193">
            <v>7.4800000000000005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4059999999999999</v>
          </cell>
          <cell r="D1194">
            <v>1.0426</v>
          </cell>
          <cell r="E1194">
            <v>9.2200000000000004E-2</v>
          </cell>
          <cell r="F1194">
            <v>0.15790000000000001</v>
          </cell>
          <cell r="G1194">
            <v>0.11310000000000001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33679999999999999</v>
          </cell>
          <cell r="D1195">
            <v>0.26500000000000001</v>
          </cell>
          <cell r="E1195">
            <v>3.0300000000000001E-2</v>
          </cell>
          <cell r="F1195">
            <v>2.5999999999999999E-3</v>
          </cell>
          <cell r="G1195">
            <v>3.8899999999999997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59930000000000005</v>
          </cell>
          <cell r="D1196">
            <v>0.41920000000000002</v>
          </cell>
          <cell r="E1196">
            <v>3.1800000000000002E-2</v>
          </cell>
          <cell r="F1196">
            <v>7.5800000000000006E-2</v>
          </cell>
          <cell r="G1196">
            <v>7.2499999999999995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0.66579999999999995</v>
          </cell>
          <cell r="D1197">
            <v>0.53300000000000003</v>
          </cell>
          <cell r="E1197">
            <v>2.9499999999999998E-2</v>
          </cell>
          <cell r="F1197">
            <v>4.2799999999999998E-2</v>
          </cell>
          <cell r="G1197">
            <v>6.06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1.6020000000000001</v>
          </cell>
          <cell r="D1198">
            <v>1.2173</v>
          </cell>
          <cell r="E1198">
            <v>9.1600000000000001E-2</v>
          </cell>
          <cell r="F1198">
            <v>0.1212</v>
          </cell>
          <cell r="G1198">
            <v>0.1719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5.5228000000000002</v>
          </cell>
          <cell r="D1199">
            <v>4.2282000000000002</v>
          </cell>
          <cell r="E1199">
            <v>0.3286</v>
          </cell>
          <cell r="F1199">
            <v>0.56240000000000001</v>
          </cell>
          <cell r="G1199">
            <v>0.4036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0.76990000000000003</v>
          </cell>
          <cell r="D1203">
            <v>0.66239999999999999</v>
          </cell>
          <cell r="E1203">
            <v>2.76E-2</v>
          </cell>
          <cell r="F1203">
            <v>0.08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0.67669999999999997</v>
          </cell>
          <cell r="D1204">
            <v>0.60519999999999996</v>
          </cell>
          <cell r="E1204">
            <v>2.4299999999999999E-2</v>
          </cell>
          <cell r="F1204">
            <v>4.2000000000000003E-2</v>
          </cell>
          <cell r="G1204">
            <v>5.1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2503</v>
          </cell>
          <cell r="D1205">
            <v>0.74170000000000003</v>
          </cell>
          <cell r="E1205">
            <v>2.01E-2</v>
          </cell>
          <cell r="F1205">
            <v>9.1200000000000003E-2</v>
          </cell>
          <cell r="G1205">
            <v>0.3972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2.6966999999999999</v>
          </cell>
          <cell r="D1206">
            <v>2.0093000000000001</v>
          </cell>
          <cell r="E1206">
            <v>7.1999999999999995E-2</v>
          </cell>
          <cell r="F1206">
            <v>0.2132</v>
          </cell>
          <cell r="G1206">
            <v>0.4022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49509999999999998</v>
          </cell>
          <cell r="D1207">
            <v>0.41360000000000002</v>
          </cell>
          <cell r="E1207">
            <v>4.6800000000000001E-2</v>
          </cell>
          <cell r="F1207">
            <v>3.4700000000000002E-2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60029999999999994</v>
          </cell>
          <cell r="D1208">
            <v>0.43099999999999999</v>
          </cell>
          <cell r="E1208">
            <v>4.1099999999999998E-2</v>
          </cell>
          <cell r="F1208">
            <v>0.1231</v>
          </cell>
          <cell r="G1208">
            <v>5.1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61939999999999995</v>
          </cell>
          <cell r="D1209">
            <v>0.52470000000000006</v>
          </cell>
          <cell r="E1209">
            <v>2.4299999999999999E-2</v>
          </cell>
          <cell r="F1209">
            <v>7.0499999999999993E-2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1.7148000000000001</v>
          </cell>
          <cell r="D1210">
            <v>1.3693</v>
          </cell>
          <cell r="E1210">
            <v>0.11219999999999999</v>
          </cell>
          <cell r="F1210">
            <v>0.2283</v>
          </cell>
          <cell r="G1210">
            <v>5.1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0.99819999999999998</v>
          </cell>
          <cell r="D1211">
            <v>0.90780000000000005</v>
          </cell>
          <cell r="E1211">
            <v>2.23E-2</v>
          </cell>
          <cell r="F1211">
            <v>6.2899999999999998E-2</v>
          </cell>
          <cell r="G1211">
            <v>5.1999999999999998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76229999999999998</v>
          </cell>
          <cell r="D1212">
            <v>0.39860000000000001</v>
          </cell>
          <cell r="E1212">
            <v>6.9400000000000003E-2</v>
          </cell>
          <cell r="F1212">
            <v>8.5699999999999998E-2</v>
          </cell>
          <cell r="G1212">
            <v>0.20860000000000001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0.7903</v>
          </cell>
          <cell r="D1213">
            <v>0.64429999999999998</v>
          </cell>
          <cell r="E1213">
            <v>3.3799999999999997E-2</v>
          </cell>
          <cell r="F1213">
            <v>5.5199999999999999E-2</v>
          </cell>
          <cell r="G1213">
            <v>5.7000000000000002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2.5508000000000002</v>
          </cell>
          <cell r="D1214">
            <v>1.9507000000000001</v>
          </cell>
          <cell r="E1214">
            <v>0.1255</v>
          </cell>
          <cell r="F1214">
            <v>0.20380000000000001</v>
          </cell>
          <cell r="G1214">
            <v>0.27079999999999999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6459999999999995</v>
          </cell>
          <cell r="D1215">
            <v>0.45329999999999998</v>
          </cell>
          <cell r="E1215">
            <v>3.2399999999999998E-2</v>
          </cell>
          <cell r="F1215">
            <v>0</v>
          </cell>
          <cell r="G1215">
            <v>0.27889999999999998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0.81299999999999994</v>
          </cell>
          <cell r="D1216">
            <v>0.69159999999999999</v>
          </cell>
          <cell r="E1216">
            <v>2.1000000000000001E-2</v>
          </cell>
          <cell r="F1216">
            <v>4.3299999999999998E-2</v>
          </cell>
          <cell r="G1216">
            <v>5.7099999999999998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0.92249999999999999</v>
          </cell>
          <cell r="D1217">
            <v>0.83150000000000002</v>
          </cell>
          <cell r="E1217">
            <v>3.5200000000000002E-2</v>
          </cell>
          <cell r="F1217">
            <v>5.5800000000000002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2.5001000000000002</v>
          </cell>
          <cell r="D1218">
            <v>1.9764999999999999</v>
          </cell>
          <cell r="E1218">
            <v>8.8599999999999998E-2</v>
          </cell>
          <cell r="F1218">
            <v>9.9099999999999994E-2</v>
          </cell>
          <cell r="G1218">
            <v>0.3358999999999999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9.4626000000000001</v>
          </cell>
          <cell r="D1219">
            <v>7.3059000000000003</v>
          </cell>
          <cell r="E1219">
            <v>0.39829999999999999</v>
          </cell>
          <cell r="F1219">
            <v>0.74439999999999995</v>
          </cell>
          <cell r="G1219">
            <v>1.0144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60650000000000004</v>
          </cell>
          <cell r="D1223">
            <v>0.55369999999999997</v>
          </cell>
          <cell r="E1223">
            <v>2.1399999999999999E-2</v>
          </cell>
          <cell r="F1223">
            <v>3.1300000000000001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42620000000000002</v>
          </cell>
          <cell r="D1224">
            <v>0.3896</v>
          </cell>
          <cell r="E1224">
            <v>2.4400000000000002E-2</v>
          </cell>
          <cell r="F1224">
            <v>1.2200000000000001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0.65800000000000003</v>
          </cell>
          <cell r="D1225">
            <v>0.5655</v>
          </cell>
          <cell r="E1225">
            <v>2.9100000000000001E-2</v>
          </cell>
          <cell r="F1225">
            <v>3.8999999999999998E-3</v>
          </cell>
          <cell r="G1225">
            <v>5.9499999999999997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1.6907000000000001</v>
          </cell>
          <cell r="D1226">
            <v>1.5087999999999999</v>
          </cell>
          <cell r="E1226">
            <v>7.4899999999999994E-2</v>
          </cell>
          <cell r="F1226">
            <v>4.7399999999999998E-2</v>
          </cell>
          <cell r="G1226">
            <v>5.949999999999999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23910000000000001</v>
          </cell>
          <cell r="D1227">
            <v>0.21029999999999999</v>
          </cell>
          <cell r="E1227">
            <v>1.89E-2</v>
          </cell>
          <cell r="F1227">
            <v>9.7999999999999997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39810000000000001</v>
          </cell>
          <cell r="D1228">
            <v>0.28089999999999998</v>
          </cell>
          <cell r="E1228">
            <v>1.4500000000000001E-2</v>
          </cell>
          <cell r="F1228">
            <v>0.1026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36030000000000001</v>
          </cell>
          <cell r="D1229">
            <v>0.29809999999999998</v>
          </cell>
          <cell r="E1229">
            <v>1.52E-2</v>
          </cell>
          <cell r="F1229">
            <v>4.6899999999999997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0.99750000000000005</v>
          </cell>
          <cell r="D1230">
            <v>0.7893</v>
          </cell>
          <cell r="E1230">
            <v>4.8599999999999997E-2</v>
          </cell>
          <cell r="F1230">
            <v>0.1593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45429999999999998</v>
          </cell>
          <cell r="D1231">
            <v>0.3896</v>
          </cell>
          <cell r="E1231">
            <v>2.1000000000000001E-2</v>
          </cell>
          <cell r="F1231">
            <v>1.4800000000000001E-2</v>
          </cell>
          <cell r="G1231">
            <v>2.88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34379999999999999</v>
          </cell>
          <cell r="D1232">
            <v>0.30499999999999999</v>
          </cell>
          <cell r="E1232">
            <v>1.7399999999999999E-2</v>
          </cell>
          <cell r="F1232">
            <v>2.1399999999999999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4889</v>
          </cell>
          <cell r="D1233">
            <v>0.40570000000000001</v>
          </cell>
          <cell r="E1233">
            <v>3.0800000000000001E-2</v>
          </cell>
          <cell r="F1233">
            <v>6.7000000000000002E-3</v>
          </cell>
          <cell r="G1233">
            <v>4.58E-2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1.2869999999999999</v>
          </cell>
          <cell r="D1234">
            <v>1.1003000000000001</v>
          </cell>
          <cell r="E1234">
            <v>6.9199999999999998E-2</v>
          </cell>
          <cell r="F1234">
            <v>4.2900000000000001E-2</v>
          </cell>
          <cell r="G1234">
            <v>7.4700000000000003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37419999999999998</v>
          </cell>
          <cell r="D1235">
            <v>0.35110000000000002</v>
          </cell>
          <cell r="E1235">
            <v>2.2100000000000002E-2</v>
          </cell>
          <cell r="F1235">
            <v>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0.86860000000000004</v>
          </cell>
          <cell r="D1236">
            <v>0.5696</v>
          </cell>
          <cell r="E1236">
            <v>1.7899999999999999E-2</v>
          </cell>
          <cell r="F1236">
            <v>0.12889999999999999</v>
          </cell>
          <cell r="G1236">
            <v>0.152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0.76670000000000005</v>
          </cell>
          <cell r="D1237">
            <v>0.71279999999999999</v>
          </cell>
          <cell r="E1237">
            <v>1.83E-2</v>
          </cell>
          <cell r="F1237">
            <v>3.56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2.0095999999999998</v>
          </cell>
          <cell r="D1238">
            <v>1.6335999999999999</v>
          </cell>
          <cell r="E1238">
            <v>5.8299999999999998E-2</v>
          </cell>
          <cell r="F1238">
            <v>0.16550000000000001</v>
          </cell>
          <cell r="G1238">
            <v>0.152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5.9846000000000004</v>
          </cell>
          <cell r="D1239">
            <v>5.0319000000000003</v>
          </cell>
          <cell r="E1239">
            <v>0.251</v>
          </cell>
          <cell r="F1239">
            <v>0.41510000000000002</v>
          </cell>
          <cell r="G1239">
            <v>0.2863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67820000000000003</v>
          </cell>
          <cell r="D1243">
            <v>0.52249999999999996</v>
          </cell>
          <cell r="E1243">
            <v>4.3900000000000002E-2</v>
          </cell>
          <cell r="F1243">
            <v>0.1118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44919999999999999</v>
          </cell>
          <cell r="D1244">
            <v>0.32829999999999998</v>
          </cell>
          <cell r="E1244">
            <v>3.1699999999999999E-2</v>
          </cell>
          <cell r="F1244">
            <v>8.9200000000000002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4330000000000005</v>
          </cell>
          <cell r="D1245">
            <v>0.29780000000000001</v>
          </cell>
          <cell r="E1245">
            <v>2.4E-2</v>
          </cell>
          <cell r="F1245">
            <v>0.2029</v>
          </cell>
          <cell r="G1245">
            <v>0.3185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1.9706999999999999</v>
          </cell>
          <cell r="D1246">
            <v>1.1487000000000001</v>
          </cell>
          <cell r="E1246">
            <v>9.9599999999999994E-2</v>
          </cell>
          <cell r="F1246">
            <v>0.40389999999999998</v>
          </cell>
          <cell r="G1246">
            <v>0.31850000000000001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9.4500000000000001E-2</v>
          </cell>
          <cell r="D1247">
            <v>6.9900000000000004E-2</v>
          </cell>
          <cell r="E1247">
            <v>2.46E-2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15870000000000001</v>
          </cell>
          <cell r="D1248">
            <v>0.1361</v>
          </cell>
          <cell r="E1248">
            <v>2.2599999999999999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2515</v>
          </cell>
          <cell r="D1249">
            <v>0.22559999999999999</v>
          </cell>
          <cell r="E1249">
            <v>2.5899999999999999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50470000000000004</v>
          </cell>
          <cell r="D1250">
            <v>0.43159999999999998</v>
          </cell>
          <cell r="E1250">
            <v>7.3099999999999998E-2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88249999999999995</v>
          </cell>
          <cell r="D1251">
            <v>0.58560000000000001</v>
          </cell>
          <cell r="E1251">
            <v>3.3099999999999997E-2</v>
          </cell>
          <cell r="F1251">
            <v>0.26379999999999998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37009999999999998</v>
          </cell>
          <cell r="D1252">
            <v>0.19320000000000001</v>
          </cell>
          <cell r="E1252">
            <v>5.0500000000000003E-2</v>
          </cell>
          <cell r="F1252">
            <v>0.1265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64349999999999996</v>
          </cell>
          <cell r="D1253">
            <v>0.2074</v>
          </cell>
          <cell r="E1253">
            <v>4.1700000000000001E-2</v>
          </cell>
          <cell r="F1253">
            <v>7.5700000000000003E-2</v>
          </cell>
          <cell r="G1253">
            <v>0.31859999999999999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963000000000001</v>
          </cell>
          <cell r="D1254">
            <v>0.98640000000000005</v>
          </cell>
          <cell r="E1254">
            <v>0.12529999999999999</v>
          </cell>
          <cell r="F1254">
            <v>0.46610000000000001</v>
          </cell>
          <cell r="G1254">
            <v>0.31850000000000001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2850000000000001</v>
          </cell>
          <cell r="D1255">
            <v>0.19700000000000001</v>
          </cell>
          <cell r="E1255">
            <v>3.15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75480000000000003</v>
          </cell>
          <cell r="D1256">
            <v>0.40679999999999999</v>
          </cell>
          <cell r="E1256">
            <v>4.3200000000000002E-2</v>
          </cell>
          <cell r="F1256">
            <v>8.8999999999999996E-2</v>
          </cell>
          <cell r="G1256">
            <v>0.2157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52939999999999998</v>
          </cell>
          <cell r="D1257">
            <v>0.46949999999999997</v>
          </cell>
          <cell r="E1257">
            <v>3.0599999999999999E-2</v>
          </cell>
          <cell r="F1257">
            <v>2.93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1.5126999999999999</v>
          </cell>
          <cell r="D1258">
            <v>1.0732999999999999</v>
          </cell>
          <cell r="E1258">
            <v>0.1053</v>
          </cell>
          <cell r="F1258">
            <v>0.1183</v>
          </cell>
          <cell r="G1258">
            <v>0.2157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5.8841999999999999</v>
          </cell>
          <cell r="D1259">
            <v>3.6396999999999999</v>
          </cell>
          <cell r="E1259">
            <v>0.40329999999999999</v>
          </cell>
          <cell r="F1259">
            <v>0.98839999999999995</v>
          </cell>
          <cell r="G1259">
            <v>0.85270000000000001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36249999999999999</v>
          </cell>
          <cell r="D1263">
            <v>0.28000000000000003</v>
          </cell>
          <cell r="E1263">
            <v>4.07E-2</v>
          </cell>
          <cell r="F1263">
            <v>4.1799999999999997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18540000000000001</v>
          </cell>
          <cell r="D1264">
            <v>0.15840000000000001</v>
          </cell>
          <cell r="E1264">
            <v>2.3800000000000002E-2</v>
          </cell>
          <cell r="F1264">
            <v>3.2000000000000002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36749999999999999</v>
          </cell>
          <cell r="D1265">
            <v>0.29120000000000001</v>
          </cell>
          <cell r="E1265">
            <v>2.6499999999999999E-2</v>
          </cell>
          <cell r="F1265">
            <v>8.3000000000000001E-3</v>
          </cell>
          <cell r="G1265">
            <v>4.13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0.91539999999999999</v>
          </cell>
          <cell r="D1266">
            <v>0.72960000000000003</v>
          </cell>
          <cell r="E1266">
            <v>9.0999999999999998E-2</v>
          </cell>
          <cell r="F1266">
            <v>5.33E-2</v>
          </cell>
          <cell r="G1266">
            <v>4.13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18890000000000001</v>
          </cell>
          <cell r="D1267">
            <v>0.1363</v>
          </cell>
          <cell r="E1267">
            <v>3.7199999999999997E-2</v>
          </cell>
          <cell r="F1267">
            <v>8.3000000000000001E-3</v>
          </cell>
          <cell r="G1267">
            <v>7.1000000000000004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20830000000000001</v>
          </cell>
          <cell r="D1268">
            <v>0.1447</v>
          </cell>
          <cell r="E1268">
            <v>2.4199999999999999E-2</v>
          </cell>
          <cell r="F1268">
            <v>3.9399999999999998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1646</v>
          </cell>
          <cell r="D1269">
            <v>0.13</v>
          </cell>
          <cell r="E1269">
            <v>1.23E-2</v>
          </cell>
          <cell r="F1269">
            <v>2.22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56179999999999997</v>
          </cell>
          <cell r="D1270">
            <v>0.41099999999999998</v>
          </cell>
          <cell r="E1270">
            <v>7.3700000000000002E-2</v>
          </cell>
          <cell r="F1270">
            <v>6.9900000000000004E-2</v>
          </cell>
          <cell r="G1270">
            <v>7.1000000000000004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36</v>
          </cell>
          <cell r="D1271">
            <v>0.24179999999999999</v>
          </cell>
          <cell r="E1271">
            <v>4.8099999999999997E-2</v>
          </cell>
          <cell r="F1271">
            <v>4.87E-2</v>
          </cell>
          <cell r="G1271">
            <v>2.1299999999999999E-2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1279999999999999</v>
          </cell>
          <cell r="D1272">
            <v>0.15459999999999999</v>
          </cell>
          <cell r="E1272">
            <v>2.52E-2</v>
          </cell>
          <cell r="F1272">
            <v>3.3000000000000002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3019999999999999</v>
          </cell>
          <cell r="D1273">
            <v>0.2429</v>
          </cell>
          <cell r="E1273">
            <v>4.5900000000000003E-2</v>
          </cell>
          <cell r="F1273">
            <v>0</v>
          </cell>
          <cell r="G1273">
            <v>4.1399999999999999E-2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0.90300000000000002</v>
          </cell>
          <cell r="D1274">
            <v>0.63929999999999998</v>
          </cell>
          <cell r="E1274">
            <v>0.1192</v>
          </cell>
          <cell r="F1274">
            <v>8.1699999999999995E-2</v>
          </cell>
          <cell r="G1274">
            <v>6.2700000000000006E-2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19189999999999999</v>
          </cell>
          <cell r="D1275">
            <v>0.1361</v>
          </cell>
          <cell r="E1275">
            <v>5.5899999999999998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35909999999999997</v>
          </cell>
          <cell r="D1276">
            <v>0.24160000000000001</v>
          </cell>
          <cell r="E1276">
            <v>3.8399999999999997E-2</v>
          </cell>
          <cell r="F1276">
            <v>7.9000000000000001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30049999999999999</v>
          </cell>
          <cell r="D1277">
            <v>0.223</v>
          </cell>
          <cell r="E1277">
            <v>4.82E-2</v>
          </cell>
          <cell r="F1277">
            <v>2.93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0.85150000000000003</v>
          </cell>
          <cell r="D1278">
            <v>0.60070000000000001</v>
          </cell>
          <cell r="E1278">
            <v>0.14249999999999999</v>
          </cell>
          <cell r="F1278">
            <v>0.10829999999999999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3.2319</v>
          </cell>
          <cell r="D1279">
            <v>2.3807</v>
          </cell>
          <cell r="E1279">
            <v>0.4264</v>
          </cell>
          <cell r="F1279">
            <v>0.31319999999999998</v>
          </cell>
          <cell r="G1279">
            <v>0.11119999999999999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49299999999999999</v>
          </cell>
          <cell r="D1283">
            <v>0.4622</v>
          </cell>
          <cell r="E1283">
            <v>3.09E-2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34179999999999999</v>
          </cell>
          <cell r="D1284">
            <v>0.30309999999999998</v>
          </cell>
          <cell r="E1284">
            <v>1.7299999999999999E-2</v>
          </cell>
          <cell r="F1284">
            <v>2.1399999999999999E-2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38540000000000002</v>
          </cell>
          <cell r="D1285">
            <v>0.36820000000000003</v>
          </cell>
          <cell r="E1285">
            <v>1.72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2202</v>
          </cell>
          <cell r="D1286">
            <v>1.1335</v>
          </cell>
          <cell r="E1286">
            <v>6.54E-2</v>
          </cell>
          <cell r="F1286">
            <v>2.1399999999999999E-2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054</v>
          </cell>
          <cell r="D1287">
            <v>0.20699999999999999</v>
          </cell>
          <cell r="E1287">
            <v>2.6100000000000002E-2</v>
          </cell>
          <cell r="F1287">
            <v>7.2300000000000003E-2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46460000000000001</v>
          </cell>
          <cell r="D1288">
            <v>0.3</v>
          </cell>
          <cell r="E1288">
            <v>2.5999999999999999E-2</v>
          </cell>
          <cell r="F1288">
            <v>0.13850000000000001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43980000000000002</v>
          </cell>
          <cell r="D1289">
            <v>0.3301</v>
          </cell>
          <cell r="E1289">
            <v>2.9499999999999998E-2</v>
          </cell>
          <cell r="F1289">
            <v>8.0100000000000005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2098</v>
          </cell>
          <cell r="D1290">
            <v>0.83709999999999996</v>
          </cell>
          <cell r="E1290">
            <v>8.1600000000000006E-2</v>
          </cell>
          <cell r="F1290">
            <v>0.29089999999999999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53900000000000003</v>
          </cell>
          <cell r="D1291">
            <v>0.38919999999999999</v>
          </cell>
          <cell r="E1291">
            <v>2.7400000000000001E-2</v>
          </cell>
          <cell r="F1291">
            <v>0.12230000000000001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30580000000000002</v>
          </cell>
          <cell r="D1292">
            <v>0.27350000000000002</v>
          </cell>
          <cell r="E1292">
            <v>3.23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31180000000000002</v>
          </cell>
          <cell r="D1293">
            <v>0.27589999999999998</v>
          </cell>
          <cell r="E1293">
            <v>1.9900000000000001E-2</v>
          </cell>
          <cell r="F1293">
            <v>1.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1566000000000001</v>
          </cell>
          <cell r="D1294">
            <v>0.93859999999999999</v>
          </cell>
          <cell r="E1294">
            <v>7.9600000000000004E-2</v>
          </cell>
          <cell r="F1294">
            <v>0.1383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25819999999999999</v>
          </cell>
          <cell r="D1295">
            <v>0.2175</v>
          </cell>
          <cell r="E1295">
            <v>3.2500000000000001E-2</v>
          </cell>
          <cell r="F1295">
            <v>8.2000000000000007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44750000000000001</v>
          </cell>
          <cell r="D1296">
            <v>0.30320000000000003</v>
          </cell>
          <cell r="E1296">
            <v>4.4999999999999998E-2</v>
          </cell>
          <cell r="F1296">
            <v>8.4900000000000003E-2</v>
          </cell>
          <cell r="G1296">
            <v>1.43E-2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0.87350000000000005</v>
          </cell>
          <cell r="D1297">
            <v>0.5161</v>
          </cell>
          <cell r="E1297">
            <v>2.9700000000000001E-2</v>
          </cell>
          <cell r="F1297">
            <v>7.5300000000000006E-2</v>
          </cell>
          <cell r="G1297">
            <v>0.25240000000000001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1.5795999999999999</v>
          </cell>
          <cell r="D1298">
            <v>1.0369999999999999</v>
          </cell>
          <cell r="E1298">
            <v>0.1072</v>
          </cell>
          <cell r="F1298">
            <v>0.16850000000000001</v>
          </cell>
          <cell r="G1298">
            <v>0.2667999999999999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5.1662999999999997</v>
          </cell>
          <cell r="D1299">
            <v>3.9462999999999999</v>
          </cell>
          <cell r="E1299">
            <v>0.33379999999999999</v>
          </cell>
          <cell r="F1299">
            <v>0.61909999999999998</v>
          </cell>
          <cell r="G1299">
            <v>0.26679999999999998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4778</v>
          </cell>
          <cell r="D1303">
            <v>0.44040000000000001</v>
          </cell>
          <cell r="E1303">
            <v>1.9199999999999998E-2</v>
          </cell>
          <cell r="F1303">
            <v>1.8200000000000001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3332</v>
          </cell>
          <cell r="D1304">
            <v>0.3044</v>
          </cell>
          <cell r="E1304">
            <v>2.58E-2</v>
          </cell>
          <cell r="F1304">
            <v>2.8999999999999998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45750000000000002</v>
          </cell>
          <cell r="D1305">
            <v>0.41589999999999999</v>
          </cell>
          <cell r="E1305">
            <v>0.02</v>
          </cell>
          <cell r="F1305">
            <v>2.17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2685</v>
          </cell>
          <cell r="D1306">
            <v>1.1607000000000001</v>
          </cell>
          <cell r="E1306">
            <v>6.5000000000000002E-2</v>
          </cell>
          <cell r="F1306">
            <v>4.2799999999999998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17319999999999999</v>
          </cell>
          <cell r="D1307">
            <v>0.1172</v>
          </cell>
          <cell r="E1307">
            <v>1.03E-2</v>
          </cell>
          <cell r="F1307">
            <v>4.5699999999999998E-2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7159999999999999</v>
          </cell>
          <cell r="D1308">
            <v>0.2172</v>
          </cell>
          <cell r="E1308">
            <v>1.8599999999999998E-2</v>
          </cell>
          <cell r="F1308">
            <v>0.13589999999999999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24929999999999999</v>
          </cell>
          <cell r="D1309">
            <v>0.2104</v>
          </cell>
          <cell r="E1309">
            <v>1.7100000000000001E-2</v>
          </cell>
          <cell r="F1309">
            <v>2.18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79410000000000003</v>
          </cell>
          <cell r="D1310">
            <v>0.54479999999999995</v>
          </cell>
          <cell r="E1310">
            <v>4.5999999999999999E-2</v>
          </cell>
          <cell r="F1310">
            <v>0.2034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35110000000000002</v>
          </cell>
          <cell r="D1311">
            <v>0.32979999999999998</v>
          </cell>
          <cell r="E1311">
            <v>2.1299999999999999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2969</v>
          </cell>
          <cell r="D1312">
            <v>0.26679999999999998</v>
          </cell>
          <cell r="E1312">
            <v>2.1600000000000001E-2</v>
          </cell>
          <cell r="F1312">
            <v>8.5000000000000006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45839999999999997</v>
          </cell>
          <cell r="D1313">
            <v>0.29210000000000003</v>
          </cell>
          <cell r="E1313">
            <v>2.7699999999999999E-2</v>
          </cell>
          <cell r="F1313">
            <v>8.0199999999999994E-2</v>
          </cell>
          <cell r="G1313">
            <v>5.8400000000000001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1064000000000001</v>
          </cell>
          <cell r="D1314">
            <v>0.88870000000000005</v>
          </cell>
          <cell r="E1314">
            <v>7.0599999999999996E-2</v>
          </cell>
          <cell r="F1314">
            <v>8.8700000000000001E-2</v>
          </cell>
          <cell r="G1314">
            <v>5.8400000000000001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3049</v>
          </cell>
          <cell r="D1315">
            <v>0.28689999999999999</v>
          </cell>
          <cell r="E1315">
            <v>1.5100000000000001E-2</v>
          </cell>
          <cell r="F1315">
            <v>2.8999999999999998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4803</v>
          </cell>
          <cell r="D1316">
            <v>0.41699999999999998</v>
          </cell>
          <cell r="E1316">
            <v>2.6800000000000001E-2</v>
          </cell>
          <cell r="F1316">
            <v>1.04E-2</v>
          </cell>
          <cell r="G1316">
            <v>2.5999999999999999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48430000000000001</v>
          </cell>
          <cell r="D1317">
            <v>0.44030000000000002</v>
          </cell>
          <cell r="E1317">
            <v>2.5399999999999999E-2</v>
          </cell>
          <cell r="F1317">
            <v>1.87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2695000000000001</v>
          </cell>
          <cell r="D1318">
            <v>1.1442000000000001</v>
          </cell>
          <cell r="E1318">
            <v>6.7299999999999999E-2</v>
          </cell>
          <cell r="F1318">
            <v>3.2000000000000001E-2</v>
          </cell>
          <cell r="G1318">
            <v>2.5999999999999999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4.4382000000000001</v>
          </cell>
          <cell r="D1319">
            <v>3.7382</v>
          </cell>
          <cell r="E1319">
            <v>0.24890000000000001</v>
          </cell>
          <cell r="F1319">
            <v>0.3669</v>
          </cell>
          <cell r="G1319">
            <v>8.4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3039</v>
          </cell>
          <cell r="D1323">
            <v>0.2271</v>
          </cell>
          <cell r="E1323">
            <v>3.5000000000000003E-2</v>
          </cell>
          <cell r="F1323">
            <v>4.1799999999999997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14940000000000001</v>
          </cell>
          <cell r="D1324">
            <v>0.12759999999999999</v>
          </cell>
          <cell r="E1324">
            <v>1.9199999999999998E-2</v>
          </cell>
          <cell r="F1324">
            <v>2.5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29980000000000001</v>
          </cell>
          <cell r="D1325">
            <v>0.23630000000000001</v>
          </cell>
          <cell r="E1325">
            <v>2.2599999999999999E-2</v>
          </cell>
          <cell r="F1325">
            <v>6.6E-3</v>
          </cell>
          <cell r="G1325">
            <v>3.4299999999999997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0.75309999999999999</v>
          </cell>
          <cell r="D1326">
            <v>0.59099999999999997</v>
          </cell>
          <cell r="E1326">
            <v>7.6799999999999993E-2</v>
          </cell>
          <cell r="F1326">
            <v>5.0999999999999997E-2</v>
          </cell>
          <cell r="G1326">
            <v>3.4299999999999997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5490000000000001</v>
          </cell>
          <cell r="D1327">
            <v>0.1105</v>
          </cell>
          <cell r="E1327">
            <v>3.0499999999999999E-2</v>
          </cell>
          <cell r="F1327">
            <v>7.1000000000000004E-3</v>
          </cell>
          <cell r="G1327">
            <v>6.7999999999999996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1681</v>
          </cell>
          <cell r="D1328">
            <v>0.11600000000000001</v>
          </cell>
          <cell r="E1328">
            <v>1.9300000000000001E-2</v>
          </cell>
          <cell r="F1328">
            <v>3.2800000000000003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351</v>
          </cell>
          <cell r="D1329">
            <v>0.1053</v>
          </cell>
          <cell r="E1329">
            <v>0.01</v>
          </cell>
          <cell r="F1329">
            <v>1.96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45810000000000001</v>
          </cell>
          <cell r="D1330">
            <v>0.33179999999999998</v>
          </cell>
          <cell r="E1330">
            <v>5.9799999999999999E-2</v>
          </cell>
          <cell r="F1330">
            <v>5.96E-2</v>
          </cell>
          <cell r="G1330">
            <v>6.7999999999999996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29770000000000002</v>
          </cell>
          <cell r="D1331">
            <v>0.19689999999999999</v>
          </cell>
          <cell r="E1331">
            <v>4.0099999999999997E-2</v>
          </cell>
          <cell r="F1331">
            <v>3.9100000000000003E-2</v>
          </cell>
          <cell r="G1331">
            <v>2.1600000000000001E-2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17369999999999999</v>
          </cell>
          <cell r="D1332">
            <v>0.12620000000000001</v>
          </cell>
          <cell r="E1332">
            <v>2.12E-2</v>
          </cell>
          <cell r="F1332">
            <v>2.64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26900000000000002</v>
          </cell>
          <cell r="D1333">
            <v>0.19719999999999999</v>
          </cell>
          <cell r="E1333">
            <v>3.7499999999999999E-2</v>
          </cell>
          <cell r="F1333">
            <v>0</v>
          </cell>
          <cell r="G1333">
            <v>3.4299999999999997E-2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74039999999999995</v>
          </cell>
          <cell r="D1334">
            <v>0.52029999999999998</v>
          </cell>
          <cell r="E1334">
            <v>9.8799999999999999E-2</v>
          </cell>
          <cell r="F1334">
            <v>6.5500000000000003E-2</v>
          </cell>
          <cell r="G1334">
            <v>5.5899999999999998E-2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15970000000000001</v>
          </cell>
          <cell r="D1335">
            <v>0.1119</v>
          </cell>
          <cell r="E1335">
            <v>4.7800000000000002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30669999999999997</v>
          </cell>
          <cell r="D1336">
            <v>0.19550000000000001</v>
          </cell>
          <cell r="E1336">
            <v>3.15E-2</v>
          </cell>
          <cell r="F1336">
            <v>7.9699999999999993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2949</v>
          </cell>
          <cell r="D1337">
            <v>0.23119999999999999</v>
          </cell>
          <cell r="E1337">
            <v>3.9800000000000002E-2</v>
          </cell>
          <cell r="F1337">
            <v>2.3900000000000001E-2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0.76129999999999998</v>
          </cell>
          <cell r="D1338">
            <v>0.53859999999999997</v>
          </cell>
          <cell r="E1338">
            <v>0.1191</v>
          </cell>
          <cell r="F1338">
            <v>0.1036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2.7130000000000001</v>
          </cell>
          <cell r="D1339">
            <v>1.9818</v>
          </cell>
          <cell r="E1339">
            <v>0.35449999999999998</v>
          </cell>
          <cell r="F1339">
            <v>0.2797</v>
          </cell>
          <cell r="G1339">
            <v>9.7000000000000003E-2</v>
          </cell>
          <cell r="I1339" t="e">
            <v>#N/A</v>
          </cell>
          <cell r="J1339" t="e">
            <v>#N/A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24">
          <cell r="C24">
            <v>0</v>
          </cell>
          <cell r="D24">
            <v>18</v>
          </cell>
          <cell r="H24">
            <v>0</v>
          </cell>
          <cell r="I24">
            <v>71</v>
          </cell>
        </row>
        <row r="25">
          <cell r="C25">
            <v>0</v>
          </cell>
          <cell r="D25">
            <v>96</v>
          </cell>
          <cell r="H25">
            <v>0</v>
          </cell>
          <cell r="I25">
            <v>13</v>
          </cell>
        </row>
        <row r="26">
          <cell r="C26">
            <v>0</v>
          </cell>
          <cell r="D26">
            <v>64</v>
          </cell>
          <cell r="H26">
            <v>0</v>
          </cell>
          <cell r="I26">
            <v>194</v>
          </cell>
        </row>
        <row r="27">
          <cell r="C27">
            <v>0</v>
          </cell>
          <cell r="D27">
            <v>39</v>
          </cell>
          <cell r="H27">
            <v>0</v>
          </cell>
          <cell r="I27">
            <v>68</v>
          </cell>
        </row>
        <row r="28">
          <cell r="C28">
            <v>1</v>
          </cell>
          <cell r="D28">
            <v>122</v>
          </cell>
          <cell r="H28">
            <v>670</v>
          </cell>
          <cell r="I28">
            <v>837</v>
          </cell>
        </row>
        <row r="29">
          <cell r="C29">
            <v>0</v>
          </cell>
          <cell r="D29">
            <v>24</v>
          </cell>
          <cell r="H29">
            <v>2</v>
          </cell>
          <cell r="I29">
            <v>78</v>
          </cell>
        </row>
        <row r="30">
          <cell r="C30">
            <v>1</v>
          </cell>
          <cell r="D30">
            <v>363</v>
          </cell>
          <cell r="H30">
            <v>672</v>
          </cell>
          <cell r="I30">
            <v>1261</v>
          </cell>
        </row>
        <row r="35">
          <cell r="C35">
            <v>0</v>
          </cell>
          <cell r="D35">
            <v>1617</v>
          </cell>
        </row>
        <row r="36">
          <cell r="C36">
            <v>0</v>
          </cell>
          <cell r="D36">
            <v>978</v>
          </cell>
        </row>
        <row r="37">
          <cell r="C37">
            <v>0</v>
          </cell>
          <cell r="D37">
            <v>2524</v>
          </cell>
        </row>
        <row r="38">
          <cell r="C38">
            <v>0</v>
          </cell>
          <cell r="D38">
            <v>1987</v>
          </cell>
        </row>
        <row r="39">
          <cell r="C39">
            <v>0</v>
          </cell>
          <cell r="D39">
            <v>197</v>
          </cell>
        </row>
        <row r="40">
          <cell r="C40">
            <v>0</v>
          </cell>
          <cell r="D40">
            <v>3930</v>
          </cell>
        </row>
        <row r="41">
          <cell r="C41">
            <v>0</v>
          </cell>
          <cell r="D41">
            <v>11233</v>
          </cell>
        </row>
      </sheetData>
      <sheetData sheetId="80" refreshError="1"/>
      <sheetData sheetId="81" refreshError="1"/>
      <sheetData sheetId="82" refreshError="1"/>
      <sheetData sheetId="83" refreshError="1">
        <row r="5">
          <cell r="AC5">
            <v>0.57999999999999996</v>
          </cell>
          <cell r="AD5">
            <v>0.62</v>
          </cell>
          <cell r="AE5">
            <v>0.65</v>
          </cell>
          <cell r="AF5">
            <v>0.64</v>
          </cell>
          <cell r="AG5">
            <v>0.65</v>
          </cell>
          <cell r="AH5">
            <v>0.65</v>
          </cell>
          <cell r="AI5">
            <v>0.65</v>
          </cell>
          <cell r="AJ5">
            <v>0.66</v>
          </cell>
          <cell r="AK5">
            <v>0.66</v>
          </cell>
          <cell r="AL5">
            <v>0.67</v>
          </cell>
          <cell r="AM5">
            <v>0.68</v>
          </cell>
          <cell r="AN5">
            <v>0.7</v>
          </cell>
        </row>
        <row r="6">
          <cell r="AC6">
            <v>0.52</v>
          </cell>
          <cell r="AD6">
            <v>0.55000000000000004</v>
          </cell>
          <cell r="AE6">
            <v>0.62</v>
          </cell>
          <cell r="AF6">
            <v>0.63</v>
          </cell>
          <cell r="AG6">
            <v>0.63</v>
          </cell>
          <cell r="AH6">
            <v>0.63</v>
          </cell>
          <cell r="AI6">
            <v>0.63</v>
          </cell>
          <cell r="AJ6">
            <v>0.62</v>
          </cell>
          <cell r="AK6">
            <v>0.63</v>
          </cell>
          <cell r="AL6">
            <v>0.64</v>
          </cell>
          <cell r="AM6">
            <v>0.64</v>
          </cell>
          <cell r="AN6">
            <v>0.67</v>
          </cell>
        </row>
        <row r="7">
          <cell r="AC7">
            <v>0.36</v>
          </cell>
          <cell r="AD7">
            <v>0.36</v>
          </cell>
          <cell r="AE7">
            <v>0.36</v>
          </cell>
          <cell r="AF7">
            <v>0.36</v>
          </cell>
          <cell r="AG7">
            <v>0.36</v>
          </cell>
          <cell r="AH7">
            <v>0.36</v>
          </cell>
          <cell r="AI7">
            <v>0.36</v>
          </cell>
          <cell r="AJ7">
            <v>0.36</v>
          </cell>
          <cell r="AK7">
            <v>0.36</v>
          </cell>
          <cell r="AL7">
            <v>0.36</v>
          </cell>
          <cell r="AM7">
            <v>0.36</v>
          </cell>
          <cell r="AN7">
            <v>0.36</v>
          </cell>
        </row>
        <row r="8">
          <cell r="AC8">
            <v>1.1000000000000001</v>
          </cell>
          <cell r="AD8">
            <v>1.1000000000000001</v>
          </cell>
          <cell r="AE8">
            <v>1.1000000000000001</v>
          </cell>
          <cell r="AF8">
            <v>1.1000000000000001</v>
          </cell>
          <cell r="AG8">
            <v>1.1000000000000001</v>
          </cell>
          <cell r="AH8">
            <v>1.1000000000000001</v>
          </cell>
          <cell r="AI8">
            <v>1.1000000000000001</v>
          </cell>
          <cell r="AJ8">
            <v>1.1000000000000001</v>
          </cell>
          <cell r="AK8">
            <v>1.1000000000000001</v>
          </cell>
          <cell r="AL8">
            <v>1.1000000000000001</v>
          </cell>
          <cell r="AM8">
            <v>1.1000000000000001</v>
          </cell>
          <cell r="AN8">
            <v>1.1000000000000001</v>
          </cell>
        </row>
      </sheetData>
      <sheetData sheetId="84" refreshError="1"/>
      <sheetData sheetId="85" refreshError="1"/>
      <sheetData sheetId="86" refreshError="1"/>
      <sheetData sheetId="87" refreshError="1">
        <row r="27">
          <cell r="B27" t="str">
            <v>Tempo Médio de Espera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  <cell r="Q27" t="str">
            <v>T90</v>
          </cell>
          <cell r="AF27" t="str">
            <v>TMA</v>
          </cell>
          <cell r="AG27" t="str">
            <v>TMA</v>
          </cell>
        </row>
        <row r="28">
          <cell r="B28" t="str">
            <v>Preferencial</v>
          </cell>
          <cell r="C28" t="str">
            <v>Jan</v>
          </cell>
          <cell r="D28" t="str">
            <v>Fev</v>
          </cell>
          <cell r="E28" t="str">
            <v>Mar</v>
          </cell>
          <cell r="F28" t="str">
            <v>Abr</v>
          </cell>
          <cell r="G28" t="str">
            <v>Mai</v>
          </cell>
          <cell r="H28" t="str">
            <v>Jun</v>
          </cell>
          <cell r="I28" t="str">
            <v>Jul</v>
          </cell>
          <cell r="J28" t="str">
            <v>Ago</v>
          </cell>
          <cell r="K28" t="str">
            <v>Set</v>
          </cell>
          <cell r="L28" t="str">
            <v>Out</v>
          </cell>
          <cell r="M28" t="str">
            <v>Nov</v>
          </cell>
          <cell r="N28" t="str">
            <v>Dez</v>
          </cell>
          <cell r="O28" t="str">
            <v>Média</v>
          </cell>
          <cell r="Q28" t="str">
            <v>Preferencial</v>
          </cell>
          <cell r="R28" t="str">
            <v>Jan</v>
          </cell>
          <cell r="S28" t="str">
            <v>Fev</v>
          </cell>
          <cell r="T28" t="str">
            <v>Mar</v>
          </cell>
          <cell r="U28" t="str">
            <v>Abr</v>
          </cell>
          <cell r="V28" t="str">
            <v>Mai</v>
          </cell>
          <cell r="W28" t="str">
            <v>Jun</v>
          </cell>
          <cell r="X28" t="str">
            <v>Jul</v>
          </cell>
          <cell r="Y28" t="str">
            <v>Ago</v>
          </cell>
          <cell r="Z28" t="str">
            <v>Set</v>
          </cell>
          <cell r="AA28" t="str">
            <v>Out</v>
          </cell>
          <cell r="AB28" t="str">
            <v>Nov</v>
          </cell>
          <cell r="AC28" t="str">
            <v>Dez</v>
          </cell>
          <cell r="AD28" t="str">
            <v>Média</v>
          </cell>
          <cell r="AF28" t="str">
            <v>Preferencial</v>
          </cell>
          <cell r="AG28" t="str">
            <v>Jan</v>
          </cell>
          <cell r="AH28" t="str">
            <v>Fev</v>
          </cell>
          <cell r="AI28" t="str">
            <v>Mar</v>
          </cell>
          <cell r="AJ28" t="str">
            <v>Abr</v>
          </cell>
          <cell r="AK28" t="str">
            <v>Mai</v>
          </cell>
          <cell r="AL28" t="str">
            <v>Jun</v>
          </cell>
          <cell r="AM28" t="str">
            <v>Jul</v>
          </cell>
          <cell r="AN28" t="str">
            <v>Ago</v>
          </cell>
          <cell r="AO28" t="str">
            <v>Set</v>
          </cell>
          <cell r="AP28" t="str">
            <v>Out</v>
          </cell>
          <cell r="AQ28" t="str">
            <v>Nov</v>
          </cell>
          <cell r="AR28" t="str">
            <v>Dez</v>
          </cell>
          <cell r="AS28" t="str">
            <v>Média</v>
          </cell>
        </row>
        <row r="29">
          <cell r="B29" t="str">
            <v>Anhembi</v>
          </cell>
          <cell r="C29">
            <v>2.627314814814815E-3</v>
          </cell>
          <cell r="D29">
            <v>2.5231481481481481E-3</v>
          </cell>
          <cell r="E29">
            <v>3.2754629629629631E-3</v>
          </cell>
          <cell r="F29">
            <v>2.8124999999999999E-3</v>
          </cell>
          <cell r="G29">
            <v>3.0439814814814821E-3</v>
          </cell>
          <cell r="H29">
            <v>2.8356481481481479E-3</v>
          </cell>
          <cell r="I29">
            <v>3.7962962962962963E-3</v>
          </cell>
          <cell r="J29">
            <v>2.0601851851851853E-3</v>
          </cell>
          <cell r="K29">
            <v>2.4652777777777776E-3</v>
          </cell>
          <cell r="L29">
            <v>1.6550925925925926E-3</v>
          </cell>
          <cell r="M29">
            <v>2.5347222222222221E-3</v>
          </cell>
          <cell r="N29">
            <v>1.6666666666666668E-3</v>
          </cell>
          <cell r="O29">
            <v>2.6080246913580251E-3</v>
          </cell>
          <cell r="Q29" t="str">
            <v>Anhembi</v>
          </cell>
          <cell r="R29">
            <v>7.1180555555555554E-3</v>
          </cell>
          <cell r="S29">
            <v>6.0185185185185177E-3</v>
          </cell>
          <cell r="T29">
            <v>7.8703703703703713E-3</v>
          </cell>
          <cell r="U29">
            <v>8.1481481481481474E-3</v>
          </cell>
          <cell r="V29">
            <v>6.9328703703703696E-3</v>
          </cell>
          <cell r="W29">
            <v>6.6898148148148142E-3</v>
          </cell>
          <cell r="X29">
            <v>1.1423611111111112E-2</v>
          </cell>
          <cell r="Y29">
            <v>7.8703703703703713E-3</v>
          </cell>
          <cell r="Z29">
            <v>1.1921296296296298E-2</v>
          </cell>
          <cell r="AA29">
            <v>4.9537037037037041E-3</v>
          </cell>
          <cell r="AB29">
            <v>6.6087962962962966E-3</v>
          </cell>
          <cell r="AC29">
            <v>5.4861111111111117E-3</v>
          </cell>
          <cell r="AD29">
            <v>1.1921296296296298E-2</v>
          </cell>
          <cell r="AF29" t="str">
            <v>Anhembi</v>
          </cell>
        </row>
        <row r="30">
          <cell r="B30" t="str">
            <v>Centro</v>
          </cell>
          <cell r="C30">
            <v>2.8356481481481479E-3</v>
          </cell>
          <cell r="D30">
            <v>4.9768518518518521E-3</v>
          </cell>
          <cell r="E30">
            <v>5.3125000000000004E-3</v>
          </cell>
          <cell r="F30">
            <v>5.9953703703703697E-3</v>
          </cell>
          <cell r="G30">
            <v>4.3750000000000004E-3</v>
          </cell>
          <cell r="H30">
            <v>3.6226851851851854E-3</v>
          </cell>
          <cell r="I30">
            <v>4.0972222222222226E-3</v>
          </cell>
          <cell r="J30">
            <v>3.7037037037037034E-3</v>
          </cell>
          <cell r="K30">
            <v>3.5069444444444445E-3</v>
          </cell>
          <cell r="L30">
            <v>2.1759259259259258E-3</v>
          </cell>
          <cell r="M30">
            <v>2.1412037037037038E-3</v>
          </cell>
          <cell r="N30">
            <v>2.5925925925925925E-3</v>
          </cell>
          <cell r="O30">
            <v>3.7779706790123453E-3</v>
          </cell>
          <cell r="Q30" t="str">
            <v>Centro</v>
          </cell>
          <cell r="R30">
            <v>9.0393518518518522E-3</v>
          </cell>
          <cell r="S30">
            <v>1.2291666666666666E-2</v>
          </cell>
          <cell r="T30">
            <v>1.252314814814815E-2</v>
          </cell>
          <cell r="U30">
            <v>1.3032407407407407E-2</v>
          </cell>
          <cell r="V30">
            <v>1.0092592592592592E-2</v>
          </cell>
          <cell r="W30">
            <v>9.5949074074074079E-3</v>
          </cell>
          <cell r="X30">
            <v>1.1655092592592594E-2</v>
          </cell>
          <cell r="Y30">
            <v>1.2407407407407409E-2</v>
          </cell>
          <cell r="Z30">
            <v>1.0381944444444444E-2</v>
          </cell>
          <cell r="AA30">
            <v>6.782407407407408E-3</v>
          </cell>
          <cell r="AB30">
            <v>8.6805555555555559E-3</v>
          </cell>
          <cell r="AC30" t="str">
            <v>0;10;46</v>
          </cell>
          <cell r="AD30">
            <v>1.3032407407407407E-2</v>
          </cell>
          <cell r="AF30" t="str">
            <v>Centro</v>
          </cell>
        </row>
        <row r="31">
          <cell r="B31" t="str">
            <v>Grande ABC</v>
          </cell>
          <cell r="C31">
            <v>2.1875000000000002E-3</v>
          </cell>
          <cell r="D31">
            <v>2.0717592592592593E-3</v>
          </cell>
          <cell r="E31">
            <v>1.9444444444444442E-3</v>
          </cell>
          <cell r="F31">
            <v>1.7592592592592592E-3</v>
          </cell>
          <cell r="G31">
            <v>1.6666666666666668E-3</v>
          </cell>
          <cell r="H31">
            <v>1.7476851851851852E-3</v>
          </cell>
          <cell r="I31">
            <v>1.8981481481481482E-3</v>
          </cell>
          <cell r="J31">
            <v>2.0023148148148148E-3</v>
          </cell>
          <cell r="K31">
            <v>1.7824074074074072E-3</v>
          </cell>
          <cell r="L31">
            <v>2.685185185185185E-3</v>
          </cell>
          <cell r="M31">
            <v>1.6666666666666668E-3</v>
          </cell>
          <cell r="N31">
            <v>1.9675925925925928E-3</v>
          </cell>
          <cell r="O31">
            <v>1.9483024691358028E-3</v>
          </cell>
          <cell r="Q31" t="str">
            <v>Grande ABC</v>
          </cell>
          <cell r="R31">
            <v>5.5555555555555558E-3</v>
          </cell>
          <cell r="S31">
            <v>1.0416666666666666E-2</v>
          </cell>
          <cell r="T31">
            <v>6.3888888888888884E-3</v>
          </cell>
          <cell r="U31">
            <v>8.8541666666666664E-3</v>
          </cell>
          <cell r="V31">
            <v>4.4328703703703709E-3</v>
          </cell>
          <cell r="W31">
            <v>5.2314814814814819E-3</v>
          </cell>
          <cell r="X31">
            <v>5.208333333333333E-3</v>
          </cell>
          <cell r="Y31">
            <v>5.1736111111111115E-3</v>
          </cell>
          <cell r="Z31">
            <v>5.2314814814814819E-3</v>
          </cell>
          <cell r="AA31">
            <v>4.9074074074074072E-3</v>
          </cell>
          <cell r="AB31">
            <v>4.7916666666666672E-3</v>
          </cell>
          <cell r="AC31">
            <v>5.0925925925925921E-3</v>
          </cell>
          <cell r="AD31">
            <v>1.0416666666666666E-2</v>
          </cell>
          <cell r="AF31" t="str">
            <v>Grande ABC</v>
          </cell>
        </row>
        <row r="32">
          <cell r="B32" t="str">
            <v>Leste</v>
          </cell>
          <cell r="C32">
            <v>4.4212962962962956E-3</v>
          </cell>
          <cell r="D32">
            <v>4.2476851851851851E-3</v>
          </cell>
          <cell r="E32">
            <v>4.8148148148148152E-3</v>
          </cell>
          <cell r="F32">
            <v>3.8310185185185183E-3</v>
          </cell>
          <cell r="G32">
            <v>3.5532407407407405E-3</v>
          </cell>
          <cell r="H32">
            <v>3.2638888888888891E-3</v>
          </cell>
          <cell r="I32">
            <v>2.5694444444444445E-3</v>
          </cell>
          <cell r="J32">
            <v>1.9560185185185184E-3</v>
          </cell>
          <cell r="K32">
            <v>2.8124999999999999E-3</v>
          </cell>
          <cell r="L32">
            <v>2.4421296296296296E-3</v>
          </cell>
          <cell r="M32">
            <v>2.1296296296296298E-3</v>
          </cell>
          <cell r="N32">
            <v>2.6967592592592594E-3</v>
          </cell>
          <cell r="O32">
            <v>3.2282021604938273E-3</v>
          </cell>
          <cell r="Q32" t="str">
            <v>Leste</v>
          </cell>
          <cell r="R32">
            <v>1.1689814814814814E-2</v>
          </cell>
          <cell r="S32">
            <v>1.1944444444444445E-2</v>
          </cell>
          <cell r="T32">
            <v>1.2708333333333334E-2</v>
          </cell>
          <cell r="U32">
            <v>1.0347222222222223E-2</v>
          </cell>
          <cell r="V32">
            <v>1.0393518518518519E-2</v>
          </cell>
          <cell r="W32">
            <v>7.7777777777777767E-3</v>
          </cell>
          <cell r="X32">
            <v>7.7546296296296287E-3</v>
          </cell>
          <cell r="Y32">
            <v>6.6550925925925935E-3</v>
          </cell>
          <cell r="Z32">
            <v>1.0358796296296295E-2</v>
          </cell>
          <cell r="AA32">
            <v>7.905092592592592E-3</v>
          </cell>
          <cell r="AB32">
            <v>6.168981481481481E-3</v>
          </cell>
          <cell r="AC32">
            <v>9.571759259259259E-3</v>
          </cell>
          <cell r="AD32">
            <v>1.2708333333333334E-2</v>
          </cell>
          <cell r="AF32" t="str">
            <v>Leste</v>
          </cell>
        </row>
        <row r="33">
          <cell r="B33" t="str">
            <v>Oeste</v>
          </cell>
          <cell r="C33">
            <v>2.3495370370370371E-3</v>
          </cell>
          <cell r="D33">
            <v>3.0902777777777782E-3</v>
          </cell>
          <cell r="E33">
            <v>2.7314814814814819E-3</v>
          </cell>
          <cell r="F33">
            <v>2.488425925925926E-3</v>
          </cell>
          <cell r="G33">
            <v>2.4189814814814816E-3</v>
          </cell>
          <cell r="H33">
            <v>2.3842592592592591E-3</v>
          </cell>
          <cell r="I33">
            <v>2.4537037037037036E-3</v>
          </cell>
          <cell r="J33">
            <v>2.0370370370370373E-3</v>
          </cell>
          <cell r="K33">
            <v>1.9212962962962962E-3</v>
          </cell>
          <cell r="L33">
            <v>1.9444444444444442E-3</v>
          </cell>
          <cell r="M33">
            <v>1.8171296296296297E-3</v>
          </cell>
          <cell r="N33">
            <v>1.6782407407407406E-3</v>
          </cell>
          <cell r="O33">
            <v>2.2762345679012345E-3</v>
          </cell>
          <cell r="Q33" t="str">
            <v>Oeste</v>
          </cell>
          <cell r="R33">
            <v>5.3240740740740748E-3</v>
          </cell>
          <cell r="S33">
            <v>7.2337962962962963E-3</v>
          </cell>
          <cell r="T33">
            <v>5.7060185185185191E-3</v>
          </cell>
          <cell r="U33">
            <v>6.1342592592592594E-3</v>
          </cell>
          <cell r="V33">
            <v>5.8796296296296296E-3</v>
          </cell>
          <cell r="W33">
            <v>6.5624999999999998E-3</v>
          </cell>
          <cell r="X33">
            <v>6.5856481481481469E-3</v>
          </cell>
          <cell r="Y33">
            <v>6.5972222222222222E-3</v>
          </cell>
          <cell r="Z33">
            <v>5.5092592592592589E-3</v>
          </cell>
          <cell r="AA33">
            <v>4.9537037037037041E-3</v>
          </cell>
          <cell r="AB33">
            <v>4.9189814814814816E-3</v>
          </cell>
          <cell r="AC33">
            <v>4.1666666666666666E-3</v>
          </cell>
          <cell r="AD33">
            <v>7.2337962962962963E-3</v>
          </cell>
          <cell r="AF33" t="str">
            <v>Oeste</v>
          </cell>
        </row>
        <row r="34">
          <cell r="B34" t="str">
            <v>SP Sul</v>
          </cell>
          <cell r="C34">
            <v>2.685185185185185E-3</v>
          </cell>
          <cell r="D34">
            <v>2.9513888888888888E-3</v>
          </cell>
          <cell r="E34">
            <v>2.685185185185185E-3</v>
          </cell>
          <cell r="F34">
            <v>1.9212962962962962E-3</v>
          </cell>
          <cell r="G34">
            <v>1.6435185185185183E-3</v>
          </cell>
          <cell r="H34">
            <v>1.6087962962962963E-3</v>
          </cell>
          <cell r="I34">
            <v>2.4421296296296296E-3</v>
          </cell>
          <cell r="J34">
            <v>1.8518518518518517E-3</v>
          </cell>
          <cell r="K34">
            <v>2.6620370370370374E-3</v>
          </cell>
          <cell r="L34">
            <v>2.3842592592592591E-3</v>
          </cell>
          <cell r="M34">
            <v>3.0324074074074073E-3</v>
          </cell>
          <cell r="N34">
            <v>2.5925925925925925E-3</v>
          </cell>
          <cell r="O34">
            <v>2.3717206790123454E-3</v>
          </cell>
          <cell r="Q34" t="str">
            <v>SP Sul</v>
          </cell>
          <cell r="R34">
            <v>6.053240740740741E-3</v>
          </cell>
          <cell r="S34">
            <v>7.8356481481481489E-3</v>
          </cell>
          <cell r="T34">
            <v>6.7939814814814816E-3</v>
          </cell>
          <cell r="U34">
            <v>5.2777777777777771E-3</v>
          </cell>
          <cell r="V34">
            <v>4.5138888888888893E-3</v>
          </cell>
          <cell r="W34">
            <v>4.5138888888888893E-3</v>
          </cell>
          <cell r="X34">
            <v>6.2037037037037043E-3</v>
          </cell>
          <cell r="Y34">
            <v>4.7800925925925919E-3</v>
          </cell>
          <cell r="Z34">
            <v>7.083333333333333E-3</v>
          </cell>
          <cell r="AA34">
            <v>6.5393518518518517E-3</v>
          </cell>
          <cell r="AB34">
            <v>8.1018518518518514E-3</v>
          </cell>
          <cell r="AC34">
            <v>6.4120370370370364E-3</v>
          </cell>
          <cell r="AD34">
            <v>8.1018518518518514E-3</v>
          </cell>
          <cell r="AF34" t="str">
            <v>SP Sul</v>
          </cell>
        </row>
        <row r="35">
          <cell r="B35" t="str">
            <v>Eletropaulo</v>
          </cell>
          <cell r="C35">
            <v>2.7314814814814819E-3</v>
          </cell>
          <cell r="D35">
            <v>3.1250000000000002E-3</v>
          </cell>
          <cell r="E35">
            <v>3.2060185185185191E-3</v>
          </cell>
          <cell r="F35">
            <v>2.9050925925925928E-3</v>
          </cell>
          <cell r="G35">
            <v>2.615740740740741E-3</v>
          </cell>
          <cell r="H35">
            <v>2.4537037037037036E-3</v>
          </cell>
          <cell r="I35">
            <v>2.7199074074074074E-3</v>
          </cell>
          <cell r="J35">
            <v>2.2222222222222222E-3</v>
          </cell>
          <cell r="K35">
            <v>2.3842592592592591E-3</v>
          </cell>
          <cell r="L35">
            <v>2.2569444444444447E-3</v>
          </cell>
          <cell r="M35">
            <v>2.1180555555555553E-3</v>
          </cell>
          <cell r="N35">
            <v>2.1296296296296298E-3</v>
          </cell>
          <cell r="O35">
            <v>2.5723379629629629E-3</v>
          </cell>
          <cell r="Q35" t="str">
            <v>Eletropaulo</v>
          </cell>
          <cell r="R35">
            <v>1.1689814814814814E-2</v>
          </cell>
          <cell r="S35">
            <v>1.2291666666666666E-2</v>
          </cell>
          <cell r="T35">
            <v>1.2708333333333334E-2</v>
          </cell>
          <cell r="U35">
            <v>1.3032407407407407E-2</v>
          </cell>
          <cell r="V35">
            <v>1.0393518518518519E-2</v>
          </cell>
          <cell r="W35">
            <v>9.5949074074074079E-3</v>
          </cell>
          <cell r="X35">
            <v>1.1655092592592594E-2</v>
          </cell>
          <cell r="Y35">
            <v>1.2407407407407409E-2</v>
          </cell>
          <cell r="Z35">
            <v>1.1921296296296298E-2</v>
          </cell>
          <cell r="AA35">
            <v>7.905092592592592E-3</v>
          </cell>
          <cell r="AB35">
            <v>8.6805555555555559E-3</v>
          </cell>
          <cell r="AC35">
            <v>9.571759259259259E-3</v>
          </cell>
          <cell r="AD35">
            <v>1.3032407407407407E-2</v>
          </cell>
          <cell r="AF35" t="str">
            <v>Eletropaulo</v>
          </cell>
        </row>
        <row r="36"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B37" t="str">
            <v>Tempo Médio de Esper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Q37" t="str">
            <v>T90</v>
          </cell>
          <cell r="AF37" t="str">
            <v>TMA</v>
          </cell>
        </row>
        <row r="38">
          <cell r="B38" t="str">
            <v>Atendimento Geral</v>
          </cell>
          <cell r="C38" t="str">
            <v>Jan</v>
          </cell>
          <cell r="D38" t="str">
            <v>Fev</v>
          </cell>
          <cell r="E38" t="str">
            <v>Mar</v>
          </cell>
          <cell r="F38" t="str">
            <v>Abr</v>
          </cell>
          <cell r="G38" t="str">
            <v>Mai</v>
          </cell>
          <cell r="H38" t="str">
            <v>Jun</v>
          </cell>
          <cell r="I38" t="str">
            <v>Jul</v>
          </cell>
          <cell r="J38" t="str">
            <v>Ago</v>
          </cell>
          <cell r="K38" t="str">
            <v>Set</v>
          </cell>
          <cell r="L38" t="str">
            <v>Out</v>
          </cell>
          <cell r="M38" t="str">
            <v>Nov</v>
          </cell>
          <cell r="N38" t="str">
            <v>Dez</v>
          </cell>
          <cell r="O38" t="str">
            <v>Média</v>
          </cell>
          <cell r="Q38" t="str">
            <v>Atendimento Geral</v>
          </cell>
          <cell r="R38" t="str">
            <v>Jan</v>
          </cell>
          <cell r="S38" t="str">
            <v>Fev</v>
          </cell>
          <cell r="T38" t="str">
            <v>Mar</v>
          </cell>
          <cell r="U38" t="str">
            <v>Abr</v>
          </cell>
          <cell r="V38" t="str">
            <v>Mai</v>
          </cell>
          <cell r="W38" t="str">
            <v>Jun</v>
          </cell>
          <cell r="X38" t="str">
            <v>Jul</v>
          </cell>
          <cell r="Y38" t="str">
            <v>Ago</v>
          </cell>
          <cell r="Z38" t="str">
            <v>Set</v>
          </cell>
          <cell r="AA38" t="str">
            <v>Out</v>
          </cell>
          <cell r="AB38" t="str">
            <v>Nov</v>
          </cell>
          <cell r="AC38" t="str">
            <v>Dez</v>
          </cell>
          <cell r="AD38" t="str">
            <v>Média</v>
          </cell>
          <cell r="AF38" t="str">
            <v>Atendimento Geral</v>
          </cell>
          <cell r="AG38" t="str">
            <v>Jan</v>
          </cell>
          <cell r="AH38" t="str">
            <v>Fev</v>
          </cell>
          <cell r="AI38" t="str">
            <v>Mar</v>
          </cell>
          <cell r="AJ38" t="str">
            <v>Abr</v>
          </cell>
          <cell r="AK38" t="str">
            <v>Mai</v>
          </cell>
          <cell r="AL38" t="str">
            <v>Jun</v>
          </cell>
          <cell r="AM38" t="str">
            <v>Jul</v>
          </cell>
          <cell r="AN38" t="str">
            <v>Ago</v>
          </cell>
          <cell r="AO38" t="str">
            <v>Set</v>
          </cell>
          <cell r="AP38" t="str">
            <v>Out</v>
          </cell>
          <cell r="AQ38" t="str">
            <v>Nov</v>
          </cell>
          <cell r="AR38" t="str">
            <v>Dez</v>
          </cell>
          <cell r="AS38" t="str">
            <v>Média</v>
          </cell>
        </row>
        <row r="39">
          <cell r="B39" t="str">
            <v>Anhembi</v>
          </cell>
          <cell r="C39">
            <v>3.9699074074074072E-3</v>
          </cell>
          <cell r="D39">
            <v>3.8541666666666668E-3</v>
          </cell>
          <cell r="E39">
            <v>4.8032407407407407E-3</v>
          </cell>
          <cell r="F39">
            <v>4.0972222222222226E-3</v>
          </cell>
          <cell r="G39">
            <v>4.7569444444444447E-3</v>
          </cell>
          <cell r="H39">
            <v>4.3518518518518515E-3</v>
          </cell>
          <cell r="I39">
            <v>4.340277777777778E-3</v>
          </cell>
          <cell r="J39">
            <v>3.1481481481481482E-3</v>
          </cell>
          <cell r="K39">
            <v>4.5254629629629629E-3</v>
          </cell>
          <cell r="L39">
            <v>3.1134259259259257E-3</v>
          </cell>
          <cell r="M39">
            <v>4.2476851851851851E-3</v>
          </cell>
          <cell r="N39">
            <v>3.414351851851852E-3</v>
          </cell>
          <cell r="O39">
            <v>4.0518904320987655E-3</v>
          </cell>
          <cell r="Q39" t="str">
            <v>Anhembi</v>
          </cell>
          <cell r="R39">
            <v>1.1180555555555556E-2</v>
          </cell>
          <cell r="S39">
            <v>8.3333333333333332E-3</v>
          </cell>
          <cell r="T39">
            <v>1.1145833333333334E-2</v>
          </cell>
          <cell r="U39">
            <v>1.1331018518518518E-2</v>
          </cell>
          <cell r="V39">
            <v>1.0185185185185184E-2</v>
          </cell>
          <cell r="W39">
            <v>1.0277777777777778E-2</v>
          </cell>
          <cell r="X39">
            <v>1.1296296296296296E-2</v>
          </cell>
          <cell r="Y39">
            <v>1.0092592592592592E-2</v>
          </cell>
          <cell r="Z39">
            <v>1.1990740740740739E-2</v>
          </cell>
          <cell r="AA39">
            <v>7.905092592592592E-3</v>
          </cell>
          <cell r="AB39">
            <v>1.1064814814814814E-2</v>
          </cell>
          <cell r="AC39">
            <v>1.1307870370370371E-2</v>
          </cell>
          <cell r="AD39">
            <v>1.1990740740740739E-2</v>
          </cell>
          <cell r="AF39" t="str">
            <v>Anhembi</v>
          </cell>
          <cell r="AG39">
            <v>6.7129629629629622E-3</v>
          </cell>
          <cell r="AH39">
            <v>8.4606481481481494E-3</v>
          </cell>
          <cell r="AI39">
            <v>6.5972222222222222E-3</v>
          </cell>
          <cell r="AJ39">
            <v>7.0486111111111105E-3</v>
          </cell>
          <cell r="AK39">
            <v>7.0254629629629634E-3</v>
          </cell>
          <cell r="AL39">
            <v>7.1180555555555554E-3</v>
          </cell>
          <cell r="AM39">
            <v>6.5972222222222222E-3</v>
          </cell>
          <cell r="AN39">
            <v>6.9907407407407409E-3</v>
          </cell>
          <cell r="AO39">
            <v>7.2453703703703708E-3</v>
          </cell>
          <cell r="AP39">
            <v>7.4652777777777781E-3</v>
          </cell>
          <cell r="AQ39">
            <v>7.858796296296296E-3</v>
          </cell>
          <cell r="AR39">
            <v>8.0671296296296307E-3</v>
          </cell>
          <cell r="AS39">
            <v>7.2656250000000004E-3</v>
          </cell>
        </row>
        <row r="40">
          <cell r="B40" t="str">
            <v>Centro</v>
          </cell>
          <cell r="C40">
            <v>3.3101851851851851E-3</v>
          </cell>
          <cell r="D40">
            <v>5.3356481481481484E-3</v>
          </cell>
          <cell r="E40">
            <v>4.7453703703703703E-3</v>
          </cell>
          <cell r="F40">
            <v>4.8611111111111112E-3</v>
          </cell>
          <cell r="G40">
            <v>6.5046296296296302E-3</v>
          </cell>
          <cell r="H40">
            <v>3.6921296296296298E-3</v>
          </cell>
          <cell r="I40">
            <v>3.8773148148148143E-3</v>
          </cell>
          <cell r="J40">
            <v>3.37962962962963E-3</v>
          </cell>
          <cell r="K40">
            <v>3.1597222222222222E-3</v>
          </cell>
          <cell r="L40">
            <v>2.685185185185185E-3</v>
          </cell>
          <cell r="M40">
            <v>2.7430555555555559E-3</v>
          </cell>
          <cell r="N40">
            <v>2.6041666666666665E-3</v>
          </cell>
          <cell r="O40">
            <v>3.9081790123456786E-3</v>
          </cell>
          <cell r="Q40" t="str">
            <v>Centro</v>
          </cell>
          <cell r="R40">
            <v>8.7500000000000008E-3</v>
          </cell>
          <cell r="S40">
            <v>1.5243055555555557E-2</v>
          </cell>
          <cell r="T40">
            <v>1.7372685185185185E-2</v>
          </cell>
          <cell r="U40">
            <v>1.7025462962962961E-2</v>
          </cell>
          <cell r="V40">
            <v>1.1898148148148149E-2</v>
          </cell>
          <cell r="W40">
            <v>1.0023148148148147E-2</v>
          </cell>
          <cell r="X40">
            <v>1.3715277777777778E-2</v>
          </cell>
          <cell r="Y40">
            <v>1.2604166666666666E-2</v>
          </cell>
          <cell r="Z40">
            <v>1.1307870370370371E-2</v>
          </cell>
          <cell r="AA40">
            <v>8.3333333333333332E-3</v>
          </cell>
          <cell r="AB40">
            <v>1.1527777777777777E-2</v>
          </cell>
          <cell r="AC40">
            <v>9.9074074074074082E-3</v>
          </cell>
          <cell r="AD40">
            <v>1.7372685185185185E-2</v>
          </cell>
          <cell r="AF40" t="str">
            <v>Centro</v>
          </cell>
          <cell r="AG40">
            <v>5.7175925925925927E-3</v>
          </cell>
          <cell r="AH40">
            <v>6.122685185185185E-3</v>
          </cell>
          <cell r="AI40">
            <v>6.1574074074074074E-3</v>
          </cell>
          <cell r="AJ40">
            <v>6.145833333333333E-3</v>
          </cell>
          <cell r="AK40">
            <v>7.3379629629629628E-3</v>
          </cell>
          <cell r="AL40">
            <v>6.7013888888888887E-3</v>
          </cell>
          <cell r="AM40">
            <v>5.2430555555555555E-3</v>
          </cell>
          <cell r="AN40">
            <v>5.5208333333333333E-3</v>
          </cell>
          <cell r="AO40">
            <v>5.2199074074074066E-3</v>
          </cell>
          <cell r="AP40">
            <v>5.9375000000000001E-3</v>
          </cell>
          <cell r="AQ40">
            <v>7.3032407407407412E-3</v>
          </cell>
          <cell r="AR40">
            <v>5.5671296296296302E-3</v>
          </cell>
          <cell r="AS40">
            <v>6.0812114197530869E-3</v>
          </cell>
        </row>
        <row r="41">
          <cell r="B41" t="str">
            <v>Grande ABC</v>
          </cell>
          <cell r="C41">
            <v>5.5324074074074069E-3</v>
          </cell>
          <cell r="D41">
            <v>6.5624999999999998E-3</v>
          </cell>
          <cell r="E41">
            <v>5.5324074074074069E-3</v>
          </cell>
          <cell r="F41">
            <v>5.208333333333333E-3</v>
          </cell>
          <cell r="G41">
            <v>4.6874999999999998E-3</v>
          </cell>
          <cell r="H41">
            <v>5.1273148148148146E-3</v>
          </cell>
          <cell r="I41">
            <v>5.8564814814814825E-3</v>
          </cell>
          <cell r="J41">
            <v>6.4467592592592597E-3</v>
          </cell>
          <cell r="K41">
            <v>5.2662037037037035E-3</v>
          </cell>
          <cell r="L41">
            <v>5.8796296296296296E-3</v>
          </cell>
          <cell r="M41">
            <v>6.5046296296296302E-3</v>
          </cell>
          <cell r="N41">
            <v>7.3495370370370372E-3</v>
          </cell>
          <cell r="O41">
            <v>5.8294753086419763E-3</v>
          </cell>
          <cell r="Q41" t="str">
            <v>Grande ABC</v>
          </cell>
          <cell r="R41">
            <v>1.3483796296296298E-2</v>
          </cell>
          <cell r="S41">
            <v>1.5613425925925926E-2</v>
          </cell>
          <cell r="T41">
            <v>1.4641203703703703E-2</v>
          </cell>
          <cell r="U41">
            <v>1.5625E-2</v>
          </cell>
          <cell r="V41">
            <v>1.2546296296296297E-2</v>
          </cell>
          <cell r="W41">
            <v>1.5960648148148151E-2</v>
          </cell>
          <cell r="X41">
            <v>1.4444444444444446E-2</v>
          </cell>
          <cell r="Y41">
            <v>1.6481481481481482E-2</v>
          </cell>
          <cell r="Z41">
            <v>1.3344907407407408E-2</v>
          </cell>
          <cell r="AA41">
            <v>1.7650462962962962E-2</v>
          </cell>
          <cell r="AB41">
            <v>2.0937500000000001E-2</v>
          </cell>
          <cell r="AC41">
            <v>2.1423611111111112E-2</v>
          </cell>
          <cell r="AD41">
            <v>2.1423611111111112E-2</v>
          </cell>
          <cell r="AF41" t="str">
            <v>Grande ABC</v>
          </cell>
          <cell r="AG41">
            <v>5.1967592592592595E-3</v>
          </cell>
          <cell r="AH41">
            <v>6.7013888888888887E-3</v>
          </cell>
          <cell r="AI41">
            <v>6.9791666666666674E-3</v>
          </cell>
          <cell r="AJ41">
            <v>7.0717592592592594E-3</v>
          </cell>
          <cell r="AK41">
            <v>6.7939814814814816E-3</v>
          </cell>
          <cell r="AL41">
            <v>6.6435185185185182E-3</v>
          </cell>
          <cell r="AM41">
            <v>6.828703703703704E-3</v>
          </cell>
          <cell r="AN41">
            <v>7.2337962962962963E-3</v>
          </cell>
          <cell r="AO41">
            <v>7.1412037037037043E-3</v>
          </cell>
          <cell r="AP41">
            <v>6.7939814814814816E-3</v>
          </cell>
          <cell r="AQ41">
            <v>6.4004629629629628E-3</v>
          </cell>
          <cell r="AR41">
            <v>6.6087962962962966E-3</v>
          </cell>
          <cell r="AS41">
            <v>6.6994598765432109E-3</v>
          </cell>
        </row>
        <row r="42">
          <cell r="B42" t="str">
            <v>Leste</v>
          </cell>
          <cell r="C42">
            <v>7.4189814814814813E-3</v>
          </cell>
          <cell r="D42">
            <v>6.4583333333333333E-3</v>
          </cell>
          <cell r="E42">
            <v>7.905092592592592E-3</v>
          </cell>
          <cell r="F42">
            <v>5.9837962962962961E-3</v>
          </cell>
          <cell r="G42">
            <v>7.4537037037037028E-3</v>
          </cell>
          <cell r="H42">
            <v>5.5092592592592589E-3</v>
          </cell>
          <cell r="I42">
            <v>4.1203703703703706E-3</v>
          </cell>
          <cell r="J42">
            <v>2.5578703703703705E-3</v>
          </cell>
          <cell r="K42">
            <v>3.425925925925926E-3</v>
          </cell>
          <cell r="L42">
            <v>3.3449074074074071E-3</v>
          </cell>
          <cell r="M42">
            <v>3.0555555555555557E-3</v>
          </cell>
          <cell r="N42">
            <v>4.0509259259259257E-3</v>
          </cell>
          <cell r="O42">
            <v>5.1070601851851841E-3</v>
          </cell>
          <cell r="Q42" t="str">
            <v>Leste</v>
          </cell>
          <cell r="R42">
            <v>1.8587962962962962E-2</v>
          </cell>
          <cell r="S42">
            <v>1.6793981481481483E-2</v>
          </cell>
          <cell r="T42">
            <v>1.5046296296296295E-2</v>
          </cell>
          <cell r="U42">
            <v>1.5046296296296295E-2</v>
          </cell>
          <cell r="V42">
            <v>2.0081018518518519E-2</v>
          </cell>
          <cell r="W42">
            <v>1.3761574074074074E-2</v>
          </cell>
          <cell r="X42">
            <v>1.0462962962962964E-2</v>
          </cell>
          <cell r="Y42">
            <v>7.7662037037037031E-3</v>
          </cell>
          <cell r="Z42">
            <v>1.1932870370370371E-2</v>
          </cell>
          <cell r="AA42">
            <v>9.2708333333333341E-3</v>
          </cell>
          <cell r="AB42">
            <v>1.0717592592592593E-2</v>
          </cell>
          <cell r="AC42">
            <v>1.2638888888888889E-2</v>
          </cell>
          <cell r="AD42">
            <v>2.0613425925925927E-2</v>
          </cell>
          <cell r="AF42" t="str">
            <v>Leste</v>
          </cell>
          <cell r="AG42">
            <v>7.858796296296296E-3</v>
          </cell>
          <cell r="AH42">
            <v>8.1597222222222227E-3</v>
          </cell>
          <cell r="AI42">
            <v>8.0671296296296307E-3</v>
          </cell>
          <cell r="AJ42">
            <v>8.0439814814814818E-3</v>
          </cell>
          <cell r="AK42">
            <v>8.4143518518518517E-3</v>
          </cell>
          <cell r="AL42">
            <v>8.6921296296296312E-3</v>
          </cell>
          <cell r="AM42">
            <v>7.7083333333333335E-3</v>
          </cell>
          <cell r="AN42">
            <v>7.8935185185185185E-3</v>
          </cell>
          <cell r="AO42">
            <v>7.2685185185185188E-3</v>
          </cell>
          <cell r="AP42">
            <v>7.789351851851852E-3</v>
          </cell>
          <cell r="AQ42">
            <v>7.719907407407408E-3</v>
          </cell>
          <cell r="AR42">
            <v>8.3333333333333332E-3</v>
          </cell>
          <cell r="AS42">
            <v>7.995756172839508E-3</v>
          </cell>
        </row>
        <row r="43">
          <cell r="B43" t="str">
            <v>Oeste</v>
          </cell>
          <cell r="C43">
            <v>4.2824074074074075E-3</v>
          </cell>
          <cell r="D43">
            <v>6.3657407407407404E-3</v>
          </cell>
          <cell r="E43">
            <v>4.9305555555555552E-3</v>
          </cell>
          <cell r="F43">
            <v>5.0000000000000001E-3</v>
          </cell>
          <cell r="G43">
            <v>4.3518518518518515E-3</v>
          </cell>
          <cell r="H43">
            <v>4.1435185185185186E-3</v>
          </cell>
          <cell r="I43">
            <v>4.5486111111111109E-3</v>
          </cell>
          <cell r="J43">
            <v>3.3217592592592591E-3</v>
          </cell>
          <cell r="K43">
            <v>3.0902777777777782E-3</v>
          </cell>
          <cell r="L43">
            <v>2.5694444444444445E-3</v>
          </cell>
          <cell r="M43">
            <v>2.4768518518518516E-3</v>
          </cell>
          <cell r="N43">
            <v>2.1180555555555553E-3</v>
          </cell>
          <cell r="O43">
            <v>3.9332561728395062E-3</v>
          </cell>
          <cell r="Q43" t="str">
            <v>Oeste</v>
          </cell>
          <cell r="R43">
            <v>1.1516203703703702E-2</v>
          </cell>
          <cell r="S43">
            <v>1.5902777777777776E-2</v>
          </cell>
          <cell r="T43">
            <v>1.9421296296296294E-2</v>
          </cell>
          <cell r="U43">
            <v>1.7939814814814815E-2</v>
          </cell>
          <cell r="V43">
            <v>1.3993055555555555E-2</v>
          </cell>
          <cell r="W43">
            <v>1.1145833333333334E-2</v>
          </cell>
          <cell r="X43">
            <v>1.082175925925926E-2</v>
          </cell>
          <cell r="Y43">
            <v>9.9768518518518531E-3</v>
          </cell>
          <cell r="Z43">
            <v>8.3564814814814804E-3</v>
          </cell>
          <cell r="AA43">
            <v>7.3263888888888892E-3</v>
          </cell>
          <cell r="AB43">
            <v>7.3842592592592597E-3</v>
          </cell>
          <cell r="AC43">
            <v>7.2453703703703708E-3</v>
          </cell>
          <cell r="AD43">
            <v>1.9421296296296294E-2</v>
          </cell>
          <cell r="AF43" t="str">
            <v>Oeste</v>
          </cell>
          <cell r="AG43">
            <v>6.238425925925925E-3</v>
          </cell>
          <cell r="AH43">
            <v>6.782407407407408E-3</v>
          </cell>
          <cell r="AI43">
            <v>6.4814814814814813E-3</v>
          </cell>
          <cell r="AJ43">
            <v>6.8981481481481489E-3</v>
          </cell>
          <cell r="AK43">
            <v>4.3518518518518515E-3</v>
          </cell>
          <cell r="AL43">
            <v>6.3541666666666668E-3</v>
          </cell>
          <cell r="AM43">
            <v>6.5162037037037037E-3</v>
          </cell>
          <cell r="AN43">
            <v>6.2847222222222228E-3</v>
          </cell>
          <cell r="AO43">
            <v>6.7592592592592591E-3</v>
          </cell>
          <cell r="AP43">
            <v>6.6550925925925935E-3</v>
          </cell>
          <cell r="AQ43">
            <v>6.6203703703703702E-3</v>
          </cell>
          <cell r="AR43">
            <v>6.1805555555555563E-3</v>
          </cell>
          <cell r="AS43">
            <v>6.5268132716049384E-3</v>
          </cell>
        </row>
        <row r="44">
          <cell r="B44" t="str">
            <v>SP Sul</v>
          </cell>
          <cell r="C44">
            <v>8.7847222222222233E-3</v>
          </cell>
          <cell r="D44">
            <v>9.2939814814814812E-3</v>
          </cell>
          <cell r="E44">
            <v>8.8541666666666664E-3</v>
          </cell>
          <cell r="F44">
            <v>4.5717592592592589E-3</v>
          </cell>
          <cell r="G44">
            <v>3.6111111111111114E-3</v>
          </cell>
          <cell r="H44">
            <v>4.2245370370370371E-3</v>
          </cell>
          <cell r="I44">
            <v>5.4398148148148149E-3</v>
          </cell>
          <cell r="J44">
            <v>3.9351851851851857E-3</v>
          </cell>
          <cell r="K44">
            <v>6.1574074074074074E-3</v>
          </cell>
          <cell r="L44">
            <v>4.8263888888888887E-3</v>
          </cell>
          <cell r="M44">
            <v>5.8912037037037032E-3</v>
          </cell>
          <cell r="N44">
            <v>4.8379629629629632E-3</v>
          </cell>
          <cell r="O44">
            <v>5.8690200617283949E-3</v>
          </cell>
          <cell r="Q44" t="str">
            <v>SP Sul</v>
          </cell>
          <cell r="R44">
            <v>2.1331018518518517E-2</v>
          </cell>
          <cell r="S44">
            <v>2.2268518518518521E-2</v>
          </cell>
          <cell r="T44">
            <v>2.1388888888888888E-2</v>
          </cell>
          <cell r="U44">
            <v>1.5046296296296295E-2</v>
          </cell>
          <cell r="V44">
            <v>1.2280092592592592E-2</v>
          </cell>
          <cell r="W44">
            <v>1.0335648148148148E-2</v>
          </cell>
          <cell r="X44">
            <v>1.4328703703703703E-2</v>
          </cell>
          <cell r="Y44">
            <v>1.1064814814814814E-2</v>
          </cell>
          <cell r="Z44">
            <v>1.818287037037037E-2</v>
          </cell>
          <cell r="AA44">
            <v>1.5613425925925926E-2</v>
          </cell>
          <cell r="AB44">
            <v>1.7939814814814815E-2</v>
          </cell>
          <cell r="AC44">
            <v>1.4571759259259258E-2</v>
          </cell>
          <cell r="AD44">
            <v>2.2268518518518521E-2</v>
          </cell>
          <cell r="AF44" t="str">
            <v>SP Sul</v>
          </cell>
          <cell r="AG44">
            <v>7.1875000000000003E-3</v>
          </cell>
          <cell r="AH44">
            <v>6.7708333333333336E-3</v>
          </cell>
          <cell r="AI44">
            <v>6.782407407407408E-3</v>
          </cell>
          <cell r="AJ44">
            <v>6.9675925925925921E-3</v>
          </cell>
          <cell r="AK44">
            <v>6.7361111111111103E-3</v>
          </cell>
          <cell r="AL44">
            <v>6.7476851851851856E-3</v>
          </cell>
          <cell r="AM44">
            <v>7.1643518518518514E-3</v>
          </cell>
          <cell r="AN44">
            <v>6.9675925925925921E-3</v>
          </cell>
          <cell r="AO44">
            <v>6.8055555555555569E-3</v>
          </cell>
          <cell r="AP44">
            <v>7.3495370370370372E-3</v>
          </cell>
          <cell r="AQ44">
            <v>7.0601851851851841E-3</v>
          </cell>
          <cell r="AR44">
            <v>7.0486111111111105E-3</v>
          </cell>
          <cell r="AS44">
            <v>6.9656635802469143E-3</v>
          </cell>
        </row>
        <row r="45">
          <cell r="B45" t="str">
            <v>Eletropaulo</v>
          </cell>
          <cell r="C45">
            <v>5.4629629629629637E-3</v>
          </cell>
          <cell r="D45">
            <v>6.3541666666666668E-3</v>
          </cell>
          <cell r="E45">
            <v>5.9722222222222225E-3</v>
          </cell>
          <cell r="F45">
            <v>4.9884259259259265E-3</v>
          </cell>
          <cell r="G45">
            <v>5.1041666666666666E-3</v>
          </cell>
          <cell r="H45">
            <v>4.5717592592592589E-3</v>
          </cell>
          <cell r="I45">
            <v>4.8379629629629632E-3</v>
          </cell>
          <cell r="J45">
            <v>4.1203703703703706E-3</v>
          </cell>
          <cell r="K45">
            <v>4.3287037037037035E-3</v>
          </cell>
          <cell r="L45">
            <v>3.9467592592592592E-3</v>
          </cell>
          <cell r="M45">
            <v>4.3518518518518515E-3</v>
          </cell>
          <cell r="N45">
            <v>4.3750000000000004E-3</v>
          </cell>
          <cell r="O45">
            <v>4.8678626543209877E-3</v>
          </cell>
          <cell r="Q45" t="str">
            <v>Eletropaulo</v>
          </cell>
          <cell r="R45">
            <v>2.1331018518518517E-2</v>
          </cell>
          <cell r="S45">
            <v>2.2268518518518521E-2</v>
          </cell>
          <cell r="T45">
            <v>2.1388888888888888E-2</v>
          </cell>
          <cell r="U45">
            <v>1.7939814814814815E-2</v>
          </cell>
          <cell r="V45">
            <v>2.0081018518518519E-2</v>
          </cell>
          <cell r="W45">
            <v>1.5960648148148151E-2</v>
          </cell>
          <cell r="X45">
            <v>1.4444444444444446E-2</v>
          </cell>
          <cell r="Y45">
            <v>1.6481481481481482E-2</v>
          </cell>
          <cell r="Z45">
            <v>1.818287037037037E-2</v>
          </cell>
          <cell r="AA45">
            <v>1.7650462962962962E-2</v>
          </cell>
          <cell r="AB45">
            <v>2.0937500000000001E-2</v>
          </cell>
          <cell r="AC45">
            <v>2.1423611111111112E-2</v>
          </cell>
          <cell r="AD45">
            <v>2.2268518518518521E-2</v>
          </cell>
          <cell r="AF45" t="str">
            <v>Eletropaulo</v>
          </cell>
          <cell r="AG45">
            <v>6.2962962962962964E-3</v>
          </cell>
          <cell r="AH45">
            <v>7.0717592592592594E-3</v>
          </cell>
          <cell r="AI45">
            <v>6.8402777777777776E-3</v>
          </cell>
          <cell r="AJ45">
            <v>7.0254629629629634E-3</v>
          </cell>
          <cell r="AK45">
            <v>7.0601851851851841E-3</v>
          </cell>
          <cell r="AL45">
            <v>6.9444444444444441E-3</v>
          </cell>
          <cell r="AM45">
            <v>6.6898148148148142E-3</v>
          </cell>
          <cell r="AN45">
            <v>6.8402777777777776E-3</v>
          </cell>
          <cell r="AO45">
            <v>6.7939814814814816E-3</v>
          </cell>
          <cell r="AP45">
            <v>6.9444444444444441E-3</v>
          </cell>
          <cell r="AQ45">
            <v>7.0254629629629634E-3</v>
          </cell>
          <cell r="AR45">
            <v>6.8634259259259256E-3</v>
          </cell>
          <cell r="AS45">
            <v>6.8663194444444457E-3</v>
          </cell>
        </row>
        <row r="46"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B47" t="str">
            <v>Tempo Médio de Espera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  <cell r="Q47" t="str">
            <v>T90</v>
          </cell>
          <cell r="AF47" t="str">
            <v>TMA</v>
          </cell>
        </row>
        <row r="48">
          <cell r="B48" t="str">
            <v>TOI</v>
          </cell>
          <cell r="C48" t="str">
            <v>Jan</v>
          </cell>
          <cell r="D48" t="str">
            <v>Fev</v>
          </cell>
          <cell r="E48" t="str">
            <v>Mar</v>
          </cell>
          <cell r="F48" t="str">
            <v>Abr</v>
          </cell>
          <cell r="G48" t="str">
            <v>Mai</v>
          </cell>
          <cell r="H48" t="str">
            <v>Jun</v>
          </cell>
          <cell r="I48" t="str">
            <v>Jul</v>
          </cell>
          <cell r="J48" t="str">
            <v>Ago</v>
          </cell>
          <cell r="K48" t="str">
            <v>Set</v>
          </cell>
          <cell r="L48" t="str">
            <v>Out</v>
          </cell>
          <cell r="M48" t="str">
            <v>Nov</v>
          </cell>
          <cell r="N48" t="str">
            <v>Dez</v>
          </cell>
          <cell r="O48" t="str">
            <v>Média</v>
          </cell>
          <cell r="Q48" t="str">
            <v>TOI</v>
          </cell>
          <cell r="R48" t="str">
            <v>Jan</v>
          </cell>
          <cell r="S48" t="str">
            <v>Fev</v>
          </cell>
          <cell r="T48" t="str">
            <v>Mar</v>
          </cell>
          <cell r="U48" t="str">
            <v>Abr</v>
          </cell>
          <cell r="V48" t="str">
            <v>Mai</v>
          </cell>
          <cell r="W48" t="str">
            <v>Jun</v>
          </cell>
          <cell r="X48" t="str">
            <v>Jul</v>
          </cell>
          <cell r="Y48" t="str">
            <v>Ago</v>
          </cell>
          <cell r="Z48" t="str">
            <v>Set</v>
          </cell>
          <cell r="AA48" t="str">
            <v>Out</v>
          </cell>
          <cell r="AB48" t="str">
            <v>Nov</v>
          </cell>
          <cell r="AC48" t="str">
            <v>Dez</v>
          </cell>
          <cell r="AD48" t="str">
            <v>Média</v>
          </cell>
          <cell r="AF48" t="str">
            <v>TOI</v>
          </cell>
          <cell r="AG48" t="str">
            <v>Jan</v>
          </cell>
          <cell r="AH48" t="str">
            <v>Fev</v>
          </cell>
          <cell r="AI48" t="str">
            <v>Mar</v>
          </cell>
          <cell r="AJ48" t="str">
            <v>Abr</v>
          </cell>
          <cell r="AK48" t="str">
            <v>Mai</v>
          </cell>
          <cell r="AL48" t="str">
            <v>Jun</v>
          </cell>
          <cell r="AM48" t="str">
            <v>Jul</v>
          </cell>
          <cell r="AN48" t="str">
            <v>Ago</v>
          </cell>
          <cell r="AO48" t="str">
            <v>Set</v>
          </cell>
          <cell r="AP48" t="str">
            <v>Out</v>
          </cell>
          <cell r="AQ48" t="str">
            <v>Nov</v>
          </cell>
          <cell r="AR48" t="str">
            <v>Dez</v>
          </cell>
          <cell r="AS48" t="str">
            <v>Média</v>
          </cell>
        </row>
        <row r="49">
          <cell r="B49" t="str">
            <v>Anhembi</v>
          </cell>
          <cell r="C49">
            <v>1.3877314814814815E-2</v>
          </cell>
          <cell r="D49">
            <v>1.2870370370370372E-2</v>
          </cell>
          <cell r="E49">
            <v>1.0844907407407407E-2</v>
          </cell>
          <cell r="F49">
            <v>1.7060185185185185E-2</v>
          </cell>
          <cell r="G49">
            <v>1.3125E-2</v>
          </cell>
          <cell r="H49">
            <v>9.8611111111111104E-3</v>
          </cell>
          <cell r="I49">
            <v>8.3333333333333332E-3</v>
          </cell>
          <cell r="J49">
            <v>5.7407407407407416E-3</v>
          </cell>
          <cell r="K49">
            <v>6.4583333333333333E-3</v>
          </cell>
          <cell r="L49">
            <v>4.5949074074074078E-3</v>
          </cell>
          <cell r="M49">
            <v>6.2615740740740748E-3</v>
          </cell>
          <cell r="N49">
            <v>4.409722222222222E-3</v>
          </cell>
          <cell r="O49">
            <v>9.4531249999999997E-3</v>
          </cell>
          <cell r="Q49" t="str">
            <v>Anhembi</v>
          </cell>
          <cell r="R49">
            <v>2.7893518518518515E-2</v>
          </cell>
          <cell r="S49">
            <v>3.0023148148148149E-2</v>
          </cell>
          <cell r="T49">
            <v>2.5150462962962961E-2</v>
          </cell>
          <cell r="U49">
            <v>3.6180555555555556E-2</v>
          </cell>
          <cell r="V49">
            <v>3.8518518518518521E-2</v>
          </cell>
          <cell r="W49">
            <v>2.3958333333333331E-2</v>
          </cell>
          <cell r="X49">
            <v>2.3043981481481481E-2</v>
          </cell>
          <cell r="Y49">
            <v>1.8414351851851852E-2</v>
          </cell>
          <cell r="Z49">
            <v>1.7141203703703704E-2</v>
          </cell>
          <cell r="AA49">
            <v>1.3287037037037036E-2</v>
          </cell>
          <cell r="AB49">
            <v>1.758101851851852E-2</v>
          </cell>
          <cell r="AC49">
            <v>1.2025462962962962E-2</v>
          </cell>
          <cell r="AD49">
            <v>3.8518518518518521E-2</v>
          </cell>
          <cell r="AF49" t="str">
            <v>Anhembi</v>
          </cell>
        </row>
        <row r="50">
          <cell r="B50" t="str">
            <v>Centro</v>
          </cell>
          <cell r="C50">
            <v>8.3912037037037045E-3</v>
          </cell>
          <cell r="D50">
            <v>1.3622685185185184E-2</v>
          </cell>
          <cell r="E50">
            <v>9.1319444444444443E-3</v>
          </cell>
          <cell r="F50">
            <v>1.6261574074074074E-2</v>
          </cell>
          <cell r="G50">
            <v>1.3587962962962963E-2</v>
          </cell>
          <cell r="H50">
            <v>1.1817129629629629E-2</v>
          </cell>
          <cell r="I50">
            <v>1.0798611111111111E-2</v>
          </cell>
          <cell r="J50">
            <v>6.076388888888889E-3</v>
          </cell>
          <cell r="K50">
            <v>5.0925925925925921E-3</v>
          </cell>
          <cell r="L50">
            <v>2.1412037037037038E-3</v>
          </cell>
          <cell r="M50">
            <v>2.2106481481481478E-3</v>
          </cell>
          <cell r="N50">
            <v>3.8541666666666668E-3</v>
          </cell>
          <cell r="O50">
            <v>8.5821759259259254E-3</v>
          </cell>
          <cell r="Q50" t="str">
            <v>Centro</v>
          </cell>
          <cell r="R50">
            <v>0.05</v>
          </cell>
          <cell r="S50">
            <v>5.7638888888888885E-2</v>
          </cell>
          <cell r="T50">
            <v>0.05</v>
          </cell>
          <cell r="U50">
            <v>6.3194444444444442E-2</v>
          </cell>
          <cell r="V50">
            <v>6.805555555555555E-2</v>
          </cell>
          <cell r="W50">
            <v>3.1377314814814809E-2</v>
          </cell>
          <cell r="X50">
            <v>6.458333333333334E-2</v>
          </cell>
          <cell r="Y50">
            <v>5.486111111111111E-2</v>
          </cell>
          <cell r="Z50">
            <v>4.9305555555555554E-2</v>
          </cell>
          <cell r="AA50">
            <v>2.6388888888888889E-2</v>
          </cell>
          <cell r="AB50">
            <v>2.5694444444444447E-2</v>
          </cell>
          <cell r="AC50">
            <v>4.3969907407407409E-2</v>
          </cell>
          <cell r="AD50">
            <v>6.805555555555555E-2</v>
          </cell>
          <cell r="AF50" t="str">
            <v>Centro</v>
          </cell>
        </row>
        <row r="51">
          <cell r="B51" t="str">
            <v>Grande ABC</v>
          </cell>
          <cell r="C51">
            <v>9.6759259259259264E-3</v>
          </cell>
          <cell r="D51">
            <v>1.2488425925925925E-2</v>
          </cell>
          <cell r="E51">
            <v>1.0127314814814815E-2</v>
          </cell>
          <cell r="F51">
            <v>8.518518518518519E-3</v>
          </cell>
          <cell r="G51">
            <v>9.3055555555555548E-3</v>
          </cell>
          <cell r="H51">
            <v>7.1759259259259259E-3</v>
          </cell>
          <cell r="I51">
            <v>1.0289351851851852E-2</v>
          </cell>
          <cell r="J51">
            <v>6.4004629629629628E-3</v>
          </cell>
          <cell r="K51">
            <v>8.9351851851851866E-3</v>
          </cell>
          <cell r="L51">
            <v>6.7708333333333336E-3</v>
          </cell>
          <cell r="M51">
            <v>5.0231481481481481E-3</v>
          </cell>
          <cell r="N51">
            <v>4.7453703703703703E-3</v>
          </cell>
          <cell r="O51">
            <v>8.2880015432098778E-3</v>
          </cell>
          <cell r="Q51" t="str">
            <v>Grande ABC</v>
          </cell>
          <cell r="R51">
            <v>2.1284722222222222E-2</v>
          </cell>
          <cell r="S51">
            <v>2.5509259259259259E-2</v>
          </cell>
          <cell r="T51">
            <v>2.269675925925926E-2</v>
          </cell>
          <cell r="U51">
            <v>2.0729166666666667E-2</v>
          </cell>
          <cell r="V51">
            <v>2.462962962962963E-2</v>
          </cell>
          <cell r="W51">
            <v>1.6412037037037037E-2</v>
          </cell>
          <cell r="X51">
            <v>2.6921296296296294E-2</v>
          </cell>
          <cell r="Y51">
            <v>1.4594907407407405E-2</v>
          </cell>
          <cell r="Z51">
            <v>2.7442129629629632E-2</v>
          </cell>
          <cell r="AA51">
            <v>1.7048611111111112E-2</v>
          </cell>
          <cell r="AB51">
            <v>1.2962962962962963E-2</v>
          </cell>
          <cell r="AC51">
            <v>1.1956018518518517E-2</v>
          </cell>
          <cell r="AD51">
            <v>2.7442129629629632E-2</v>
          </cell>
          <cell r="AF51" t="str">
            <v>Grande ABC</v>
          </cell>
        </row>
        <row r="52">
          <cell r="B52" t="str">
            <v>Leste</v>
          </cell>
          <cell r="C52">
            <v>1.2997685185185183E-2</v>
          </cell>
          <cell r="D52">
            <v>2.6770833333333331E-2</v>
          </cell>
          <cell r="E52">
            <v>1.8599537037037036E-2</v>
          </cell>
          <cell r="F52">
            <v>5.7141203703703708E-2</v>
          </cell>
          <cell r="G52">
            <v>6.3495370370370369E-2</v>
          </cell>
          <cell r="H52">
            <v>2.0821759259259259E-2</v>
          </cell>
          <cell r="I52">
            <v>1.6273148148148148E-2</v>
          </cell>
          <cell r="J52">
            <v>4.4305555555555549E-2</v>
          </cell>
          <cell r="K52">
            <v>2.4282407407407409E-2</v>
          </cell>
          <cell r="L52">
            <v>2.3321759259259261E-2</v>
          </cell>
          <cell r="M52">
            <v>1.8229166666666668E-2</v>
          </cell>
          <cell r="N52">
            <v>1.6099537037037037E-2</v>
          </cell>
          <cell r="O52">
            <v>2.8528163580246915E-2</v>
          </cell>
          <cell r="Q52" t="str">
            <v>Leste</v>
          </cell>
          <cell r="R52">
            <v>4.3576388888888894E-2</v>
          </cell>
          <cell r="S52">
            <v>6.3437499999999994E-2</v>
          </cell>
          <cell r="T52">
            <v>4.925925925925926E-2</v>
          </cell>
          <cell r="U52">
            <v>0.14149305555555555</v>
          </cell>
          <cell r="V52">
            <v>0.15587962962962962</v>
          </cell>
          <cell r="W52">
            <v>5.5358796296296288E-2</v>
          </cell>
          <cell r="X52">
            <v>4.0127314814814817E-2</v>
          </cell>
          <cell r="Y52">
            <v>9.4733796296296302E-2</v>
          </cell>
          <cell r="Z52">
            <v>6.0173611111111108E-2</v>
          </cell>
          <cell r="AA52">
            <v>5.6724537037037039E-2</v>
          </cell>
          <cell r="AB52">
            <v>3.8877314814814816E-2</v>
          </cell>
          <cell r="AC52">
            <v>3.965277777777778E-2</v>
          </cell>
          <cell r="AD52">
            <v>0.15587962962962962</v>
          </cell>
          <cell r="AF52" t="str">
            <v>Leste</v>
          </cell>
        </row>
        <row r="53">
          <cell r="B53" t="str">
            <v>Oeste</v>
          </cell>
          <cell r="C53">
            <v>7.8125E-3</v>
          </cell>
          <cell r="D53">
            <v>1.0543981481481481E-2</v>
          </cell>
          <cell r="E53">
            <v>1.0081018518518519E-2</v>
          </cell>
          <cell r="F53">
            <v>1.105324074074074E-2</v>
          </cell>
          <cell r="G53">
            <v>8.4143518518518517E-3</v>
          </cell>
          <cell r="H53">
            <v>8.5879629629629622E-3</v>
          </cell>
          <cell r="I53">
            <v>7.8125E-3</v>
          </cell>
          <cell r="J53">
            <v>8.773148148148148E-3</v>
          </cell>
          <cell r="K53">
            <v>9.6990740740740735E-3</v>
          </cell>
          <cell r="L53">
            <v>7.4652777777777781E-3</v>
          </cell>
          <cell r="M53">
            <v>5.37037037037037E-3</v>
          </cell>
          <cell r="N53">
            <v>2.8703703703703708E-3</v>
          </cell>
          <cell r="O53">
            <v>8.2069830246913576E-3</v>
          </cell>
          <cell r="Q53" t="str">
            <v>Oeste</v>
          </cell>
          <cell r="R53">
            <v>1.6828703703703703E-2</v>
          </cell>
          <cell r="S53">
            <v>2.6851851851851849E-2</v>
          </cell>
          <cell r="T53">
            <v>2.9282407407407406E-2</v>
          </cell>
          <cell r="U53">
            <v>3.3391203703703708E-2</v>
          </cell>
          <cell r="V53">
            <v>2.6412037037037036E-2</v>
          </cell>
          <cell r="W53">
            <v>2.6793981481481485E-2</v>
          </cell>
          <cell r="X53">
            <v>2.5231481481481483E-2</v>
          </cell>
          <cell r="Y53">
            <v>3.1284722222222221E-2</v>
          </cell>
          <cell r="Z53">
            <v>2.9583333333333336E-2</v>
          </cell>
          <cell r="AA53">
            <v>2.4293981481481482E-2</v>
          </cell>
          <cell r="AB53">
            <v>2.2037037037037036E-2</v>
          </cell>
          <cell r="AC53">
            <v>1.2372685185185186E-2</v>
          </cell>
          <cell r="AD53">
            <v>3.3391203703703708E-2</v>
          </cell>
          <cell r="AF53" t="str">
            <v>Oeste</v>
          </cell>
        </row>
        <row r="54">
          <cell r="B54" t="str">
            <v>SP Sul</v>
          </cell>
          <cell r="C54">
            <v>9.1435185185185178E-3</v>
          </cell>
          <cell r="D54">
            <v>1.9907407407407408E-2</v>
          </cell>
          <cell r="E54">
            <v>1.1400462962962965E-2</v>
          </cell>
          <cell r="F54">
            <v>1.1111111111111112E-2</v>
          </cell>
          <cell r="G54">
            <v>1.1319444444444444E-2</v>
          </cell>
          <cell r="H54">
            <v>1.6296296296296295E-2</v>
          </cell>
          <cell r="I54">
            <v>1.329861111111111E-2</v>
          </cell>
          <cell r="J54">
            <v>1.7291666666666667E-2</v>
          </cell>
          <cell r="K54">
            <v>2.0393518518518519E-2</v>
          </cell>
          <cell r="L54">
            <v>1.087962962962963E-2</v>
          </cell>
          <cell r="M54">
            <v>1.1608796296296296E-2</v>
          </cell>
          <cell r="N54">
            <v>5.0810185185185186E-3</v>
          </cell>
          <cell r="O54">
            <v>1.3144290123456791E-2</v>
          </cell>
          <cell r="Q54" t="str">
            <v>SP Sul</v>
          </cell>
          <cell r="R54">
            <v>1.2372685185185186E-2</v>
          </cell>
          <cell r="S54">
            <v>2.375E-2</v>
          </cell>
          <cell r="T54">
            <v>2.3055555555555555E-2</v>
          </cell>
          <cell r="U54">
            <v>1.9444444444444445E-2</v>
          </cell>
          <cell r="V54">
            <v>2.5462962962962962E-2</v>
          </cell>
          <cell r="W54">
            <v>3.2916666666666664E-2</v>
          </cell>
          <cell r="X54">
            <v>2.960648148148148E-2</v>
          </cell>
          <cell r="Y54">
            <v>3.0752314814814816E-2</v>
          </cell>
          <cell r="Z54">
            <v>3.8518518518518521E-2</v>
          </cell>
          <cell r="AA54">
            <v>2.5694444444444447E-2</v>
          </cell>
          <cell r="AB54">
            <v>2.9479166666666667E-2</v>
          </cell>
          <cell r="AC54">
            <v>1.2025462962962962E-2</v>
          </cell>
          <cell r="AD54">
            <v>3.8518518518518521E-2</v>
          </cell>
          <cell r="AF54" t="str">
            <v>SP Sul</v>
          </cell>
        </row>
        <row r="55">
          <cell r="B55" t="str">
            <v>Eletropaulo</v>
          </cell>
          <cell r="C55">
            <v>9.9652777777777778E-3</v>
          </cell>
          <cell r="D55">
            <v>1.525462962962963E-2</v>
          </cell>
          <cell r="E55">
            <v>1.1481481481481483E-2</v>
          </cell>
          <cell r="F55">
            <v>1.7592592592592594E-2</v>
          </cell>
          <cell r="G55">
            <v>1.667824074074074E-2</v>
          </cell>
          <cell r="H55">
            <v>1.113425925925926E-2</v>
          </cell>
          <cell r="I55">
            <v>1.0358796296296295E-2</v>
          </cell>
          <cell r="J55">
            <v>1.2164351851851852E-2</v>
          </cell>
          <cell r="K55">
            <v>1.1099537037037038E-2</v>
          </cell>
          <cell r="L55">
            <v>8.217592592592594E-3</v>
          </cell>
          <cell r="M55">
            <v>7.2569444444444443E-3</v>
          </cell>
          <cell r="N55">
            <v>5.4513888888888884E-3</v>
          </cell>
          <cell r="O55">
            <v>1.1387924382716049E-2</v>
          </cell>
          <cell r="Q55" t="str">
            <v>Eletropaulo</v>
          </cell>
          <cell r="R55">
            <v>0.05</v>
          </cell>
          <cell r="S55">
            <v>6.3437499999999994E-2</v>
          </cell>
          <cell r="T55">
            <v>0.05</v>
          </cell>
          <cell r="U55">
            <v>0.14149305555555555</v>
          </cell>
          <cell r="V55">
            <v>0.15587962962962962</v>
          </cell>
          <cell r="W55">
            <v>5.5358796296296288E-2</v>
          </cell>
          <cell r="X55">
            <v>6.458333333333334E-2</v>
          </cell>
          <cell r="Y55">
            <v>9.4733796296296302E-2</v>
          </cell>
          <cell r="Z55">
            <v>6.0173611111111108E-2</v>
          </cell>
          <cell r="AA55">
            <v>5.6724537037037039E-2</v>
          </cell>
          <cell r="AB55">
            <v>3.8877314814814816E-2</v>
          </cell>
          <cell r="AC55">
            <v>4.3969907407407409E-2</v>
          </cell>
          <cell r="AD55">
            <v>0.15587962962962962</v>
          </cell>
          <cell r="AF55" t="str">
            <v>Eletropaulo</v>
          </cell>
        </row>
        <row r="56"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B57" t="str">
            <v>Tempo Médio de Espera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  <cell r="Q57" t="str">
            <v>T90</v>
          </cell>
          <cell r="AF57" t="str">
            <v>TMA</v>
          </cell>
        </row>
        <row r="58">
          <cell r="B58" t="str">
            <v>Negociação</v>
          </cell>
          <cell r="C58" t="str">
            <v>Jan</v>
          </cell>
          <cell r="D58" t="str">
            <v>Fev</v>
          </cell>
          <cell r="E58" t="str">
            <v>Mar</v>
          </cell>
          <cell r="F58" t="str">
            <v>Abr</v>
          </cell>
          <cell r="G58" t="str">
            <v>Mai</v>
          </cell>
          <cell r="H58" t="str">
            <v>Jun</v>
          </cell>
          <cell r="I58" t="str">
            <v>Jul</v>
          </cell>
          <cell r="J58" t="str">
            <v>Ago</v>
          </cell>
          <cell r="K58" t="str">
            <v>Set</v>
          </cell>
          <cell r="L58" t="str">
            <v>Out</v>
          </cell>
          <cell r="M58" t="str">
            <v>Nov</v>
          </cell>
          <cell r="N58" t="str">
            <v>Dez</v>
          </cell>
          <cell r="O58" t="str">
            <v>Média</v>
          </cell>
          <cell r="Q58" t="str">
            <v>Negociação</v>
          </cell>
          <cell r="R58" t="str">
            <v>Jan</v>
          </cell>
          <cell r="S58" t="str">
            <v>Fev</v>
          </cell>
          <cell r="T58" t="str">
            <v>Mar</v>
          </cell>
          <cell r="U58" t="str">
            <v>Abr</v>
          </cell>
          <cell r="V58" t="str">
            <v>Mai</v>
          </cell>
          <cell r="W58" t="str">
            <v>Jun</v>
          </cell>
          <cell r="X58" t="str">
            <v>Jul</v>
          </cell>
          <cell r="Y58" t="str">
            <v>Ago</v>
          </cell>
          <cell r="Z58" t="str">
            <v>Set</v>
          </cell>
          <cell r="AA58" t="str">
            <v>Out</v>
          </cell>
          <cell r="AB58" t="str">
            <v>Nov</v>
          </cell>
          <cell r="AC58" t="str">
            <v>Dez</v>
          </cell>
          <cell r="AD58" t="str">
            <v>Média</v>
          </cell>
          <cell r="AF58" t="str">
            <v>Negociação</v>
          </cell>
          <cell r="AG58" t="str">
            <v>Jan</v>
          </cell>
          <cell r="AH58" t="str">
            <v>Fev</v>
          </cell>
          <cell r="AI58" t="str">
            <v>Mar</v>
          </cell>
          <cell r="AJ58" t="str">
            <v>Abr</v>
          </cell>
          <cell r="AK58" t="str">
            <v>Mai</v>
          </cell>
          <cell r="AL58" t="str">
            <v>Jun</v>
          </cell>
          <cell r="AM58" t="str">
            <v>Jul</v>
          </cell>
          <cell r="AN58" t="str">
            <v>Ago</v>
          </cell>
          <cell r="AO58" t="str">
            <v>Set</v>
          </cell>
          <cell r="AP58" t="str">
            <v>Out</v>
          </cell>
          <cell r="AQ58" t="str">
            <v>Nov</v>
          </cell>
          <cell r="AR58" t="str">
            <v>Dez</v>
          </cell>
          <cell r="AS58" t="str">
            <v>Média</v>
          </cell>
        </row>
        <row r="59">
          <cell r="B59" t="str">
            <v>Anhembi</v>
          </cell>
          <cell r="C59">
            <v>5.4398148148148149E-3</v>
          </cell>
          <cell r="D59">
            <v>4.6759259259259263E-3</v>
          </cell>
          <cell r="E59">
            <v>6.0879629629629643E-3</v>
          </cell>
          <cell r="F59">
            <v>5.7291666666666671E-3</v>
          </cell>
          <cell r="G59">
            <v>6.7476851851851856E-3</v>
          </cell>
          <cell r="H59">
            <v>6.3773148148148148E-3</v>
          </cell>
          <cell r="I59">
            <v>6.7361111111111103E-3</v>
          </cell>
          <cell r="J59">
            <v>4.0625000000000001E-3</v>
          </cell>
          <cell r="K59">
            <v>5.138888888888889E-3</v>
          </cell>
          <cell r="L59">
            <v>3.1712962962962958E-3</v>
          </cell>
          <cell r="M59">
            <v>4.6759259259259263E-3</v>
          </cell>
          <cell r="N59">
            <v>3.1481481481481482E-3</v>
          </cell>
          <cell r="O59">
            <v>5.1658950617283952E-3</v>
          </cell>
          <cell r="Q59" t="str">
            <v>Anhembi</v>
          </cell>
          <cell r="R59">
            <v>1.7152777777777777E-2</v>
          </cell>
          <cell r="S59">
            <v>1.2222222222222223E-2</v>
          </cell>
          <cell r="T59">
            <v>1.622685185185185E-2</v>
          </cell>
          <cell r="U59">
            <v>1.6875000000000001E-2</v>
          </cell>
          <cell r="V59">
            <v>1.6469907407407405E-2</v>
          </cell>
          <cell r="W59">
            <v>1.539351851851852E-2</v>
          </cell>
          <cell r="X59">
            <v>1.7476851851851851E-2</v>
          </cell>
          <cell r="Y59">
            <v>1.4814814814814814E-2</v>
          </cell>
          <cell r="Z59">
            <v>1.5648148148148151E-2</v>
          </cell>
          <cell r="AA59">
            <v>9.0740740740740729E-3</v>
          </cell>
          <cell r="AB59">
            <v>1.2314814814814815E-2</v>
          </cell>
          <cell r="AC59">
            <v>1.1886574074074075E-2</v>
          </cell>
          <cell r="AD59">
            <v>1.7476851851851851E-2</v>
          </cell>
          <cell r="AF59" t="str">
            <v>Anhembi</v>
          </cell>
          <cell r="AG59">
            <v>8.7152777777777784E-3</v>
          </cell>
          <cell r="AH59">
            <v>1.0960648148148148E-2</v>
          </cell>
          <cell r="AI59">
            <v>7.9282407407407409E-3</v>
          </cell>
          <cell r="AJ59">
            <v>8.0439814814814818E-3</v>
          </cell>
          <cell r="AK59">
            <v>8.2407407407407412E-3</v>
          </cell>
          <cell r="AL59">
            <v>8.8310185185185176E-3</v>
          </cell>
          <cell r="AM59">
            <v>8.1018518518518514E-3</v>
          </cell>
          <cell r="AN59">
            <v>8.2638888888888883E-3</v>
          </cell>
          <cell r="AO59">
            <v>8.726851851851852E-3</v>
          </cell>
          <cell r="AP59">
            <v>8.5995370370370357E-3</v>
          </cell>
          <cell r="AQ59">
            <v>8.773148148148148E-3</v>
          </cell>
          <cell r="AR59">
            <v>8.7384259259259255E-3</v>
          </cell>
          <cell r="AS59">
            <v>8.6603009259259255E-3</v>
          </cell>
        </row>
        <row r="60">
          <cell r="B60" t="str">
            <v>Centro</v>
          </cell>
          <cell r="C60">
            <v>4.5023148148148149E-3</v>
          </cell>
          <cell r="D60">
            <v>8.7384259259259255E-3</v>
          </cell>
          <cell r="E60">
            <v>7.1875000000000003E-3</v>
          </cell>
          <cell r="F60">
            <v>8.4722222222222213E-3</v>
          </cell>
          <cell r="G60">
            <v>8.5879629629629622E-3</v>
          </cell>
          <cell r="H60">
            <v>5.8796296296296296E-3</v>
          </cell>
          <cell r="I60">
            <v>7.6851851851851847E-3</v>
          </cell>
          <cell r="J60">
            <v>6.2847222222222228E-3</v>
          </cell>
          <cell r="K60">
            <v>6.2037037037037043E-3</v>
          </cell>
          <cell r="L60">
            <v>4.9074074074074072E-3</v>
          </cell>
          <cell r="M60">
            <v>4.1435185185185186E-3</v>
          </cell>
          <cell r="N60">
            <v>5.162037037037037E-3</v>
          </cell>
          <cell r="O60">
            <v>6.4795524691358018E-3</v>
          </cell>
          <cell r="Q60" t="str">
            <v>Centro</v>
          </cell>
          <cell r="R60">
            <v>1.3854166666666666E-2</v>
          </cell>
          <cell r="S60">
            <v>2.0439814814814817E-2</v>
          </cell>
          <cell r="T60">
            <v>2.0925925925925928E-2</v>
          </cell>
          <cell r="U60">
            <v>1.1747685185185186E-2</v>
          </cell>
          <cell r="V60">
            <v>1.6273148148148148E-2</v>
          </cell>
          <cell r="W60">
            <v>1.494212962962963E-2</v>
          </cell>
          <cell r="X60">
            <v>1.8333333333333333E-2</v>
          </cell>
          <cell r="Y60">
            <v>1.8912037037037036E-2</v>
          </cell>
          <cell r="Z60">
            <v>1.6053240740740739E-2</v>
          </cell>
          <cell r="AA60">
            <v>1.3819444444444445E-2</v>
          </cell>
          <cell r="AB60">
            <v>6.9791666666666674E-3</v>
          </cell>
          <cell r="AC60">
            <v>1.375E-2</v>
          </cell>
          <cell r="AD60">
            <v>2.0925925925925928E-2</v>
          </cell>
          <cell r="AF60" t="str">
            <v>Centro</v>
          </cell>
          <cell r="AG60">
            <v>7.9282407407407409E-3</v>
          </cell>
          <cell r="AH60">
            <v>9.6527777777777775E-3</v>
          </cell>
          <cell r="AI60">
            <v>8.3564814814814804E-3</v>
          </cell>
          <cell r="AJ60">
            <v>8.8888888888888889E-3</v>
          </cell>
          <cell r="AK60">
            <v>9.4097222222222238E-3</v>
          </cell>
          <cell r="AL60">
            <v>8.4490740740740741E-3</v>
          </cell>
          <cell r="AM60">
            <v>7.3842592592592597E-3</v>
          </cell>
          <cell r="AN60">
            <v>7.2916666666666659E-3</v>
          </cell>
          <cell r="AO60">
            <v>6.9444444444444441E-3</v>
          </cell>
          <cell r="AP60">
            <v>8.611111111111111E-3</v>
          </cell>
          <cell r="AQ60">
            <v>7.5347222222222213E-3</v>
          </cell>
          <cell r="AR60">
            <v>8.5300925925925926E-3</v>
          </cell>
          <cell r="AS60">
            <v>8.2484567901234557E-3</v>
          </cell>
        </row>
        <row r="61">
          <cell r="B61" t="str">
            <v>Grande ABC</v>
          </cell>
          <cell r="C61">
            <v>8.113425925925925E-3</v>
          </cell>
          <cell r="D61">
            <v>8.9814814814814809E-3</v>
          </cell>
          <cell r="E61">
            <v>8.1250000000000003E-3</v>
          </cell>
          <cell r="F61">
            <v>7.013888888888889E-3</v>
          </cell>
          <cell r="G61">
            <v>5.138888888888889E-3</v>
          </cell>
          <cell r="H61">
            <v>5.4976851851851853E-3</v>
          </cell>
          <cell r="I61">
            <v>6.6319444444444446E-3</v>
          </cell>
          <cell r="J61">
            <v>6.2615740740740748E-3</v>
          </cell>
          <cell r="K61">
            <v>5.2777777777777771E-3</v>
          </cell>
          <cell r="L61">
            <v>5.5439814814814822E-3</v>
          </cell>
          <cell r="M61">
            <v>6.2500000000000003E-3</v>
          </cell>
          <cell r="N61">
            <v>7.083333333333333E-3</v>
          </cell>
          <cell r="O61">
            <v>6.6599151234567897E-3</v>
          </cell>
          <cell r="Q61" t="str">
            <v>Grande ABC</v>
          </cell>
          <cell r="R61">
            <v>2.1527777777777781E-2</v>
          </cell>
          <cell r="S61">
            <v>2.4293981481481482E-2</v>
          </cell>
          <cell r="T61">
            <v>2.146990740740741E-2</v>
          </cell>
          <cell r="U61">
            <v>1.4780092592592595E-2</v>
          </cell>
          <cell r="V61">
            <v>1.3368055555555557E-2</v>
          </cell>
          <cell r="W61">
            <v>1.3680555555555555E-2</v>
          </cell>
          <cell r="X61">
            <v>1.5104166666666667E-2</v>
          </cell>
          <cell r="Y61">
            <v>1.486111111111111E-2</v>
          </cell>
          <cell r="Z61">
            <v>1.3865740740740739E-2</v>
          </cell>
          <cell r="AA61">
            <v>1.15625E-2</v>
          </cell>
          <cell r="AB61">
            <v>1.252314814814815E-2</v>
          </cell>
          <cell r="AC61">
            <v>1.5335648148148147E-2</v>
          </cell>
          <cell r="AD61">
            <v>2.4293981481481482E-2</v>
          </cell>
          <cell r="AF61" t="str">
            <v>Grande ABC</v>
          </cell>
          <cell r="AG61">
            <v>8.1944444444444452E-3</v>
          </cell>
          <cell r="AH61">
            <v>7.905092592592592E-3</v>
          </cell>
          <cell r="AI61">
            <v>7.7662037037037031E-3</v>
          </cell>
          <cell r="AJ61">
            <v>7.4652777777777781E-3</v>
          </cell>
          <cell r="AK61">
            <v>7.858796296296296E-3</v>
          </cell>
          <cell r="AL61">
            <v>7.7662037037037031E-3</v>
          </cell>
          <cell r="AM61">
            <v>8.2638888888888883E-3</v>
          </cell>
          <cell r="AN61">
            <v>8.3680555555555557E-3</v>
          </cell>
          <cell r="AO61">
            <v>4.6296296296296302E-3</v>
          </cell>
          <cell r="AP61">
            <v>7.8935185185185185E-3</v>
          </cell>
          <cell r="AQ61">
            <v>7.4189814814814813E-3</v>
          </cell>
          <cell r="AR61">
            <v>7.8819444444444432E-3</v>
          </cell>
          <cell r="AS61">
            <v>7.6176697530864201E-3</v>
          </cell>
        </row>
        <row r="62">
          <cell r="B62" t="str">
            <v>Leste</v>
          </cell>
          <cell r="C62">
            <v>8.2523148148148148E-3</v>
          </cell>
          <cell r="D62">
            <v>7.4768518518518526E-3</v>
          </cell>
          <cell r="E62">
            <v>7.9629629629629634E-3</v>
          </cell>
          <cell r="F62">
            <v>7.1527777777777787E-3</v>
          </cell>
          <cell r="G62">
            <v>8.8657407407407417E-3</v>
          </cell>
          <cell r="H62">
            <v>6.2731481481481484E-3</v>
          </cell>
          <cell r="I62">
            <v>4.7569444444444447E-3</v>
          </cell>
          <cell r="J62">
            <v>3.1828703703703702E-3</v>
          </cell>
          <cell r="K62">
            <v>4.4212962962962956E-3</v>
          </cell>
          <cell r="L62">
            <v>3.6111111111111114E-3</v>
          </cell>
          <cell r="M62">
            <v>3.5879629629629629E-3</v>
          </cell>
          <cell r="N62">
            <v>4.386574074074074E-3</v>
          </cell>
          <cell r="O62">
            <v>5.8275462962962968E-3</v>
          </cell>
          <cell r="Q62" t="str">
            <v>Leste</v>
          </cell>
          <cell r="R62">
            <v>2.0347222222222221E-2</v>
          </cell>
          <cell r="S62">
            <v>1.8981481481481481E-2</v>
          </cell>
          <cell r="T62">
            <v>2.0972222222222222E-2</v>
          </cell>
          <cell r="U62">
            <v>1.6759259259259258E-2</v>
          </cell>
          <cell r="V62">
            <v>2.1435185185185186E-2</v>
          </cell>
          <cell r="W62">
            <v>1.5868055555555555E-2</v>
          </cell>
          <cell r="X62">
            <v>1.1944444444444445E-2</v>
          </cell>
          <cell r="Y62">
            <v>1.0104166666666668E-2</v>
          </cell>
          <cell r="Z62">
            <v>1.480324074074074E-2</v>
          </cell>
          <cell r="AA62">
            <v>1.2013888888888888E-2</v>
          </cell>
          <cell r="AB62">
            <v>1.2500000000000001E-2</v>
          </cell>
          <cell r="AC62">
            <v>1.3055555555555556E-2</v>
          </cell>
          <cell r="AD62">
            <v>2.1435185185185186E-2</v>
          </cell>
          <cell r="AF62" t="str">
            <v>Leste</v>
          </cell>
          <cell r="AG62">
            <v>9.4560185185185181E-3</v>
          </cell>
          <cell r="AH62">
            <v>9.7337962962962977E-3</v>
          </cell>
          <cell r="AI62">
            <v>9.1782407407407403E-3</v>
          </cell>
          <cell r="AJ62">
            <v>9.2476851851851852E-3</v>
          </cell>
          <cell r="AK62">
            <v>9.3171296296296283E-3</v>
          </cell>
          <cell r="AL62">
            <v>9.780092592592592E-3</v>
          </cell>
          <cell r="AM62">
            <v>8.773148148148148E-3</v>
          </cell>
          <cell r="AN62">
            <v>8.9583333333333338E-3</v>
          </cell>
          <cell r="AO62">
            <v>8.7384259259259255E-3</v>
          </cell>
          <cell r="AP62">
            <v>9.2129629629629627E-3</v>
          </cell>
          <cell r="AQ62">
            <v>9.2361111111111116E-3</v>
          </cell>
          <cell r="AR62">
            <v>9.386574074074075E-3</v>
          </cell>
          <cell r="AS62">
            <v>9.2515432098765425E-3</v>
          </cell>
        </row>
        <row r="63">
          <cell r="B63" t="str">
            <v>Oeste</v>
          </cell>
          <cell r="C63">
            <v>5.185185185185185E-3</v>
          </cell>
          <cell r="D63">
            <v>7.9861111111111122E-3</v>
          </cell>
          <cell r="E63">
            <v>5.7407407407407416E-3</v>
          </cell>
          <cell r="F63">
            <v>5.7175925925925927E-3</v>
          </cell>
          <cell r="G63">
            <v>5.4513888888888884E-3</v>
          </cell>
          <cell r="H63">
            <v>4.8958333333333328E-3</v>
          </cell>
          <cell r="I63">
            <v>5.0231481481481481E-3</v>
          </cell>
          <cell r="J63">
            <v>3.9120370370370368E-3</v>
          </cell>
          <cell r="K63">
            <v>3.6342592592592594E-3</v>
          </cell>
          <cell r="L63">
            <v>2.8587962962962963E-3</v>
          </cell>
          <cell r="M63">
            <v>2.8124999999999999E-3</v>
          </cell>
          <cell r="N63">
            <v>2.685185185185185E-3</v>
          </cell>
          <cell r="O63">
            <v>4.6585648148148159E-3</v>
          </cell>
          <cell r="Q63" t="str">
            <v>Oeste</v>
          </cell>
          <cell r="R63">
            <v>1.2743055555555556E-2</v>
          </cell>
          <cell r="S63">
            <v>1.9224537037037037E-2</v>
          </cell>
          <cell r="T63">
            <v>2.0763888888888887E-2</v>
          </cell>
          <cell r="U63">
            <v>1.6006944444444445E-2</v>
          </cell>
          <cell r="V63">
            <v>1.315972222222222E-2</v>
          </cell>
          <cell r="W63">
            <v>1.2766203703703703E-2</v>
          </cell>
          <cell r="X63">
            <v>1.3587962962962963E-2</v>
          </cell>
          <cell r="Y63">
            <v>1.224537037037037E-2</v>
          </cell>
          <cell r="Z63">
            <v>1.0081018518518519E-2</v>
          </cell>
          <cell r="AA63">
            <v>8.8310185185185176E-3</v>
          </cell>
          <cell r="AB63">
            <v>8.2291666666666659E-3</v>
          </cell>
          <cell r="AC63">
            <v>8.3333333333333332E-3</v>
          </cell>
          <cell r="AD63">
            <v>2.0763888888888887E-2</v>
          </cell>
          <cell r="AF63" t="str">
            <v>Oeste</v>
          </cell>
          <cell r="AG63">
            <v>7.5810185185185182E-3</v>
          </cell>
          <cell r="AH63">
            <v>7.905092592592592E-3</v>
          </cell>
          <cell r="AI63">
            <v>7.1990740740740739E-3</v>
          </cell>
          <cell r="AJ63">
            <v>7.3032407407407412E-3</v>
          </cell>
          <cell r="AK63">
            <v>7.037037037037037E-3</v>
          </cell>
          <cell r="AL63">
            <v>7.1180555555555554E-3</v>
          </cell>
          <cell r="AM63">
            <v>7.4305555555555548E-3</v>
          </cell>
          <cell r="AN63">
            <v>7.1296296296296307E-3</v>
          </cell>
          <cell r="AO63">
            <v>7.4768518518518526E-3</v>
          </cell>
          <cell r="AP63">
            <v>7.3842592592592597E-3</v>
          </cell>
          <cell r="AQ63">
            <v>7.0949074074074074E-3</v>
          </cell>
          <cell r="AR63">
            <v>7.4652777777777781E-3</v>
          </cell>
          <cell r="AS63">
            <v>7.3437499999999996E-3</v>
          </cell>
        </row>
        <row r="64">
          <cell r="B64" t="str">
            <v>SP Sul</v>
          </cell>
          <cell r="C64">
            <v>1.2997685185185183E-2</v>
          </cell>
          <cell r="D64">
            <v>1.4502314814814815E-2</v>
          </cell>
          <cell r="E64">
            <v>1.2708333333333334E-2</v>
          </cell>
          <cell r="F64">
            <v>6.8981481481481489E-3</v>
          </cell>
          <cell r="G64">
            <v>5.2546296296296299E-3</v>
          </cell>
          <cell r="H64">
            <v>3.425925925925926E-3</v>
          </cell>
          <cell r="I64">
            <v>7.8125E-3</v>
          </cell>
          <cell r="J64">
            <v>5.4050925925925924E-3</v>
          </cell>
          <cell r="K64">
            <v>7.3148148148148148E-3</v>
          </cell>
          <cell r="L64">
            <v>6.4583333333333333E-3</v>
          </cell>
          <cell r="M64">
            <v>7.5462962962962966E-3</v>
          </cell>
          <cell r="N64">
            <v>6.3310185185185197E-3</v>
          </cell>
          <cell r="O64">
            <v>8.0545910493827148E-3</v>
          </cell>
          <cell r="Q64" t="str">
            <v>SP Sul</v>
          </cell>
          <cell r="R64">
            <v>2.9062500000000002E-2</v>
          </cell>
          <cell r="S64">
            <v>3.3171296296296296E-2</v>
          </cell>
          <cell r="T64">
            <v>2.9942129629629628E-2</v>
          </cell>
          <cell r="U64">
            <v>1.9814814814814816E-2</v>
          </cell>
          <cell r="V64">
            <v>1.4618055555555556E-2</v>
          </cell>
          <cell r="W64">
            <v>1.2453703703703703E-2</v>
          </cell>
          <cell r="X64">
            <v>1.8854166666666665E-2</v>
          </cell>
          <cell r="Y64">
            <v>1.7210648148148149E-2</v>
          </cell>
          <cell r="Z64">
            <v>1.9178240740740742E-2</v>
          </cell>
          <cell r="AA64">
            <v>1.7962962962962962E-2</v>
          </cell>
          <cell r="AB64">
            <v>1.9502314814814816E-2</v>
          </cell>
          <cell r="AC64">
            <v>1.6701388888888887E-2</v>
          </cell>
          <cell r="AD64">
            <v>3.3171296296296296E-2</v>
          </cell>
          <cell r="AF64" t="str">
            <v>SP Sul</v>
          </cell>
          <cell r="AG64">
            <v>9.6527777777777775E-3</v>
          </cell>
          <cell r="AH64">
            <v>9.3287037037037036E-3</v>
          </cell>
          <cell r="AI64">
            <v>8.8425925925925911E-3</v>
          </cell>
          <cell r="AJ64">
            <v>9.0509259259259258E-3</v>
          </cell>
          <cell r="AK64">
            <v>8.6574074074074071E-3</v>
          </cell>
          <cell r="AL64">
            <v>8.5300925925925926E-3</v>
          </cell>
          <cell r="AM64">
            <v>8.8541666666666664E-3</v>
          </cell>
          <cell r="AN64">
            <v>8.1481481481481474E-3</v>
          </cell>
          <cell r="AO64">
            <v>8.518518518518519E-3</v>
          </cell>
          <cell r="AP64">
            <v>9.2824074074074076E-3</v>
          </cell>
          <cell r="AQ64">
            <v>8.6226851851851846E-3</v>
          </cell>
          <cell r="AR64">
            <v>8.6574074074074071E-3</v>
          </cell>
          <cell r="AS64">
            <v>8.8454861111111095E-3</v>
          </cell>
        </row>
        <row r="65">
          <cell r="B65" t="str">
            <v>Eletropaulo</v>
          </cell>
          <cell r="C65">
            <v>7.2453703703703708E-3</v>
          </cell>
          <cell r="D65">
            <v>8.6689814814814806E-3</v>
          </cell>
          <cell r="E65">
            <v>7.8009259259259256E-3</v>
          </cell>
          <cell r="F65">
            <v>6.7476851851851856E-3</v>
          </cell>
          <cell r="G65">
            <v>6.5740740740740733E-3</v>
          </cell>
          <cell r="H65">
            <v>5.347222222222222E-3</v>
          </cell>
          <cell r="I65">
            <v>6.3310185185185197E-3</v>
          </cell>
          <cell r="J65">
            <v>4.7800925925925919E-3</v>
          </cell>
          <cell r="K65">
            <v>5.1967592592592595E-3</v>
          </cell>
          <cell r="L65">
            <v>4.3055555555555555E-3</v>
          </cell>
          <cell r="M65">
            <v>4.6874999999999998E-3</v>
          </cell>
          <cell r="N65">
            <v>4.6412037037037038E-3</v>
          </cell>
          <cell r="O65">
            <v>6.0271990740740746E-3</v>
          </cell>
          <cell r="Q65" t="str">
            <v>Eletropaulo</v>
          </cell>
          <cell r="R65">
            <v>2.9062500000000002E-2</v>
          </cell>
          <cell r="S65">
            <v>3.3171296296296296E-2</v>
          </cell>
          <cell r="T65">
            <v>2.9942129629629628E-2</v>
          </cell>
          <cell r="U65">
            <v>1.9814814814814816E-2</v>
          </cell>
          <cell r="V65">
            <v>2.1435185185185186E-2</v>
          </cell>
          <cell r="W65">
            <v>1.5868055555555555E-2</v>
          </cell>
          <cell r="X65">
            <v>1.8854166666666665E-2</v>
          </cell>
          <cell r="Y65">
            <v>1.8912037037037036E-2</v>
          </cell>
          <cell r="Z65">
            <v>1.9178240740740742E-2</v>
          </cell>
          <cell r="AA65">
            <v>1.7962962962962962E-2</v>
          </cell>
          <cell r="AB65">
            <v>1.9502314814814816E-2</v>
          </cell>
          <cell r="AC65">
            <v>1.6701388888888887E-2</v>
          </cell>
          <cell r="AD65">
            <v>3.3171296296296296E-2</v>
          </cell>
          <cell r="AF65" t="str">
            <v>Eletropaulo</v>
          </cell>
          <cell r="AG65">
            <v>8.518518518518519E-3</v>
          </cell>
          <cell r="AH65">
            <v>9.1435185185185178E-3</v>
          </cell>
          <cell r="AI65">
            <v>8.1365740740740738E-3</v>
          </cell>
          <cell r="AJ65">
            <v>8.2523148148148148E-3</v>
          </cell>
          <cell r="AK65">
            <v>8.3101851851851861E-3</v>
          </cell>
          <cell r="AL65">
            <v>8.3101851851851861E-3</v>
          </cell>
          <cell r="AM65">
            <v>8.0787037037037043E-3</v>
          </cell>
          <cell r="AN65">
            <v>7.9629629629629634E-3</v>
          </cell>
          <cell r="AO65">
            <v>7.5115740740740742E-3</v>
          </cell>
          <cell r="AP65">
            <v>8.4143518518518517E-3</v>
          </cell>
          <cell r="AQ65">
            <v>8.0324074074074065E-3</v>
          </cell>
          <cell r="AR65">
            <v>8.3680555555555557E-3</v>
          </cell>
          <cell r="AS65">
            <v>8.2532793209876554E-3</v>
          </cell>
        </row>
        <row r="66"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B67" t="str">
            <v>Tempo Médio de Espera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  <cell r="Q67" t="str">
            <v>Tempo Médio de Espera</v>
          </cell>
          <cell r="AF67" t="str">
            <v>Tempo Médio de Espera</v>
          </cell>
        </row>
        <row r="68">
          <cell r="B68" t="str">
            <v>Média</v>
          </cell>
          <cell r="C68" t="str">
            <v>Jan</v>
          </cell>
          <cell r="D68" t="str">
            <v>Fev</v>
          </cell>
          <cell r="E68" t="str">
            <v>Mar</v>
          </cell>
          <cell r="F68" t="str">
            <v>Abr</v>
          </cell>
          <cell r="G68" t="str">
            <v>Mai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t</v>
          </cell>
          <cell r="L68" t="str">
            <v>Out</v>
          </cell>
          <cell r="M68" t="str">
            <v>Nov</v>
          </cell>
          <cell r="N68" t="str">
            <v>Dez</v>
          </cell>
          <cell r="O68" t="str">
            <v>Média</v>
          </cell>
          <cell r="Q68" t="str">
            <v>Média</v>
          </cell>
          <cell r="R68" t="str">
            <v>Jan</v>
          </cell>
          <cell r="S68" t="str">
            <v>Fev</v>
          </cell>
          <cell r="T68" t="str">
            <v>Mar</v>
          </cell>
          <cell r="U68" t="str">
            <v>Abr</v>
          </cell>
          <cell r="V68" t="str">
            <v>Mai</v>
          </cell>
          <cell r="W68" t="str">
            <v>Jun</v>
          </cell>
          <cell r="X68" t="str">
            <v>Jul</v>
          </cell>
          <cell r="Y68" t="str">
            <v>Ago</v>
          </cell>
          <cell r="Z68" t="str">
            <v>Set</v>
          </cell>
          <cell r="AA68" t="str">
            <v>Out</v>
          </cell>
          <cell r="AB68" t="str">
            <v>Nov</v>
          </cell>
          <cell r="AC68" t="str">
            <v>Dez</v>
          </cell>
          <cell r="AD68" t="str">
            <v>Média</v>
          </cell>
          <cell r="AF68" t="str">
            <v>Média</v>
          </cell>
          <cell r="AG68" t="str">
            <v>Jan</v>
          </cell>
          <cell r="AH68" t="str">
            <v>Fev</v>
          </cell>
          <cell r="AI68" t="str">
            <v>Mar</v>
          </cell>
          <cell r="AJ68" t="str">
            <v>Abr</v>
          </cell>
          <cell r="AK68" t="str">
            <v>Mai</v>
          </cell>
          <cell r="AL68" t="str">
            <v>Jun</v>
          </cell>
          <cell r="AM68" t="str">
            <v>Jul</v>
          </cell>
          <cell r="AN68" t="str">
            <v>Ago</v>
          </cell>
          <cell r="AO68" t="str">
            <v>Set</v>
          </cell>
          <cell r="AP68" t="str">
            <v>Out</v>
          </cell>
          <cell r="AQ68" t="str">
            <v>Nov</v>
          </cell>
          <cell r="AR68" t="str">
            <v>Dez</v>
          </cell>
          <cell r="AS68" t="str">
            <v>Média</v>
          </cell>
        </row>
        <row r="69">
          <cell r="B69" t="str">
            <v>Anhembi</v>
          </cell>
          <cell r="C69">
            <v>5.4166666666666669E-3</v>
          </cell>
          <cell r="D69">
            <v>5.0000000000000001E-3</v>
          </cell>
          <cell r="E69">
            <v>5.5902777777777782E-3</v>
          </cell>
          <cell r="F69">
            <v>6.053240740740741E-3</v>
          </cell>
          <cell r="G69">
            <v>6.9212962962962969E-3</v>
          </cell>
          <cell r="H69">
            <v>5.8564814814814825E-3</v>
          </cell>
          <cell r="I69">
            <v>5.7986111111111112E-3</v>
          </cell>
          <cell r="J69">
            <v>3.7499999999999999E-3</v>
          </cell>
          <cell r="K69">
            <v>4.6412037037037038E-3</v>
          </cell>
          <cell r="L69">
            <v>3.1250000000000002E-3</v>
          </cell>
          <cell r="M69">
            <v>4.4328703703703709E-3</v>
          </cell>
          <cell r="N69">
            <v>3.1597222222222222E-3</v>
          </cell>
          <cell r="O69">
            <v>4.9787808641975316E-3</v>
          </cell>
          <cell r="Q69" t="str">
            <v>Anhembi</v>
          </cell>
          <cell r="R69">
            <v>5.4166666666666669E-3</v>
          </cell>
          <cell r="S69">
            <v>5.0000000000000001E-3</v>
          </cell>
          <cell r="T69">
            <v>5.5902777777777782E-3</v>
          </cell>
          <cell r="U69">
            <v>6.053240740740741E-3</v>
          </cell>
          <cell r="V69">
            <v>6.9212962962962969E-3</v>
          </cell>
          <cell r="W69">
            <v>5.8564814814814825E-3</v>
          </cell>
          <cell r="X69">
            <v>5.7986111111111112E-3</v>
          </cell>
          <cell r="Y69">
            <v>3.7499999999999999E-3</v>
          </cell>
          <cell r="Z69">
            <v>4.6412037037037038E-3</v>
          </cell>
          <cell r="AA69">
            <v>3.1250000000000002E-3</v>
          </cell>
          <cell r="AB69">
            <v>4.4328703703703709E-3</v>
          </cell>
          <cell r="AC69">
            <v>3.1597222222222222E-3</v>
          </cell>
          <cell r="AD69">
            <v>4.9787808641975316E-3</v>
          </cell>
          <cell r="AF69" t="str">
            <v>Anhembi</v>
          </cell>
        </row>
        <row r="70">
          <cell r="B70" t="str">
            <v>Centro</v>
          </cell>
          <cell r="C70">
            <v>4.2361111111111106E-3</v>
          </cell>
          <cell r="D70">
            <v>7.3842592592592597E-3</v>
          </cell>
          <cell r="E70">
            <v>6.238425925925925E-3</v>
          </cell>
          <cell r="F70">
            <v>6.4467592592592597E-3</v>
          </cell>
          <cell r="G70">
            <v>7.4999999999999997E-3</v>
          </cell>
          <cell r="H70">
            <v>5.4513888888888884E-3</v>
          </cell>
          <cell r="I70">
            <v>6.0185185185185177E-3</v>
          </cell>
          <cell r="J70">
            <v>4.6874999999999998E-3</v>
          </cell>
          <cell r="K70">
            <v>4.409722222222222E-3</v>
          </cell>
          <cell r="L70">
            <v>3.0902777777777782E-3</v>
          </cell>
          <cell r="M70">
            <v>2.8935185185185188E-3</v>
          </cell>
          <cell r="N70">
            <v>3.5069444444444445E-3</v>
          </cell>
          <cell r="O70">
            <v>5.1552854938271605E-3</v>
          </cell>
          <cell r="Q70" t="str">
            <v>Centro</v>
          </cell>
          <cell r="R70">
            <v>4.2361111111111106E-3</v>
          </cell>
          <cell r="S70">
            <v>7.3842592592592597E-3</v>
          </cell>
          <cell r="T70">
            <v>6.238425925925925E-3</v>
          </cell>
          <cell r="U70">
            <v>6.4467592592592597E-3</v>
          </cell>
          <cell r="V70">
            <v>7.4999999999999997E-3</v>
          </cell>
          <cell r="W70">
            <v>5.4513888888888884E-3</v>
          </cell>
          <cell r="X70">
            <v>6.0185185185185177E-3</v>
          </cell>
          <cell r="Y70">
            <v>4.6874999999999998E-3</v>
          </cell>
          <cell r="Z70">
            <v>4.409722222222222E-3</v>
          </cell>
          <cell r="AA70">
            <v>3.0902777777777782E-3</v>
          </cell>
          <cell r="AB70">
            <v>2.8935185185185188E-3</v>
          </cell>
          <cell r="AC70">
            <v>3.5069444444444445E-3</v>
          </cell>
          <cell r="AD70">
            <v>5.1552854938271605E-3</v>
          </cell>
          <cell r="AF70" t="str">
            <v>Centro</v>
          </cell>
        </row>
        <row r="71">
          <cell r="B71" t="str">
            <v>Grande ABC</v>
          </cell>
          <cell r="C71">
            <v>5.162037037037037E-3</v>
          </cell>
          <cell r="D71">
            <v>5.9027777777777776E-3</v>
          </cell>
          <cell r="E71">
            <v>5.115740740740741E-3</v>
          </cell>
          <cell r="F71">
            <v>4.9074074074074072E-3</v>
          </cell>
          <cell r="G71">
            <v>4.5254629629629629E-3</v>
          </cell>
          <cell r="H71">
            <v>4.3981481481481484E-3</v>
          </cell>
          <cell r="I71">
            <v>5.4050925925925924E-3</v>
          </cell>
          <cell r="J71">
            <v>4.9305555555555552E-3</v>
          </cell>
          <cell r="K71">
            <v>4.7222222222222223E-3</v>
          </cell>
          <cell r="L71">
            <v>4.9074074074074072E-3</v>
          </cell>
          <cell r="M71">
            <v>4.6064814814814814E-3</v>
          </cell>
          <cell r="N71">
            <v>5.0694444444444441E-3</v>
          </cell>
          <cell r="O71">
            <v>4.9710648148148153E-3</v>
          </cell>
          <cell r="Q71" t="str">
            <v>Grande ABC</v>
          </cell>
          <cell r="R71">
            <v>5.162037037037037E-3</v>
          </cell>
          <cell r="S71">
            <v>5.9027777777777776E-3</v>
          </cell>
          <cell r="T71">
            <v>5.115740740740741E-3</v>
          </cell>
          <cell r="U71">
            <v>4.9074074074074072E-3</v>
          </cell>
          <cell r="V71">
            <v>4.5254629629629629E-3</v>
          </cell>
          <cell r="W71">
            <v>4.3981481481481484E-3</v>
          </cell>
          <cell r="X71">
            <v>5.4050925925925924E-3</v>
          </cell>
          <cell r="Y71">
            <v>4.9305555555555552E-3</v>
          </cell>
          <cell r="Z71">
            <v>4.7222222222222223E-3</v>
          </cell>
          <cell r="AA71">
            <v>4.9074074074074072E-3</v>
          </cell>
          <cell r="AB71">
            <v>4.6064814814814814E-3</v>
          </cell>
          <cell r="AC71">
            <v>5.0694444444444441E-3</v>
          </cell>
          <cell r="AD71">
            <v>4.9710648148148153E-3</v>
          </cell>
          <cell r="AF71" t="str">
            <v>Grande ABC</v>
          </cell>
        </row>
        <row r="72">
          <cell r="B72" t="str">
            <v>Leste</v>
          </cell>
          <cell r="C72">
            <v>7.6041666666666662E-3</v>
          </cell>
          <cell r="D72">
            <v>9.0162037037037034E-3</v>
          </cell>
          <cell r="E72">
            <v>8.564814814814815E-3</v>
          </cell>
          <cell r="F72">
            <v>1.300925925925926E-2</v>
          </cell>
          <cell r="G72">
            <v>1.4756944444444446E-2</v>
          </cell>
          <cell r="H72">
            <v>7.2685185185185188E-3</v>
          </cell>
          <cell r="I72">
            <v>5.6018518518518518E-3</v>
          </cell>
          <cell r="J72">
            <v>8.5300925925925926E-3</v>
          </cell>
          <cell r="K72">
            <v>6.5162037037037037E-3</v>
          </cell>
          <cell r="L72">
            <v>6.0185185185185177E-3</v>
          </cell>
          <cell r="M72">
            <v>5.1041666666666666E-3</v>
          </cell>
          <cell r="N72">
            <v>5.4861111111111117E-3</v>
          </cell>
          <cell r="O72">
            <v>8.1230709876543225E-3</v>
          </cell>
          <cell r="Q72" t="str">
            <v>Leste</v>
          </cell>
          <cell r="R72">
            <v>7.6041666666666662E-3</v>
          </cell>
          <cell r="S72">
            <v>9.0162037037037034E-3</v>
          </cell>
          <cell r="T72">
            <v>8.564814814814815E-3</v>
          </cell>
          <cell r="U72">
            <v>1.300925925925926E-2</v>
          </cell>
          <cell r="V72">
            <v>1.4756944444444446E-2</v>
          </cell>
          <cell r="W72">
            <v>7.2685185185185188E-3</v>
          </cell>
          <cell r="X72">
            <v>5.6018518518518518E-3</v>
          </cell>
          <cell r="Y72">
            <v>8.5300925925925926E-3</v>
          </cell>
          <cell r="Z72">
            <v>6.5162037037037037E-3</v>
          </cell>
          <cell r="AA72">
            <v>6.0185185185185177E-3</v>
          </cell>
          <cell r="AB72">
            <v>5.1041666666666666E-3</v>
          </cell>
          <cell r="AC72">
            <v>5.4861111111111117E-3</v>
          </cell>
          <cell r="AD72">
            <v>8.1230709876543225E-3</v>
          </cell>
          <cell r="AF72" t="str">
            <v>Leste</v>
          </cell>
        </row>
        <row r="73">
          <cell r="B73" t="str">
            <v>Oeste</v>
          </cell>
          <cell r="C73">
            <v>4.6412037037037038E-3</v>
          </cell>
          <cell r="D73">
            <v>6.6782407407407415E-3</v>
          </cell>
          <cell r="E73">
            <v>5.4861111111111117E-3</v>
          </cell>
          <cell r="F73">
            <v>5.6134259259259271E-3</v>
          </cell>
          <cell r="G73">
            <v>4.8611111111111112E-3</v>
          </cell>
          <cell r="H73">
            <v>4.6759259259259263E-3</v>
          </cell>
          <cell r="I73">
            <v>4.6990740740740743E-3</v>
          </cell>
          <cell r="J73">
            <v>3.9120370370370368E-3</v>
          </cell>
          <cell r="K73">
            <v>4.1203703703703706E-3</v>
          </cell>
          <cell r="L73">
            <v>2.4537037037037036E-3</v>
          </cell>
          <cell r="M73">
            <v>2.9166666666666668E-3</v>
          </cell>
          <cell r="N73">
            <v>2.2916666666666667E-3</v>
          </cell>
          <cell r="O73">
            <v>4.3624614197530862E-3</v>
          </cell>
          <cell r="Q73" t="str">
            <v>Oeste</v>
          </cell>
          <cell r="R73">
            <v>4.6412037037037038E-3</v>
          </cell>
          <cell r="S73">
            <v>6.6782407407407415E-3</v>
          </cell>
          <cell r="T73">
            <v>5.4861111111111117E-3</v>
          </cell>
          <cell r="U73">
            <v>5.6134259259259271E-3</v>
          </cell>
          <cell r="V73">
            <v>4.8611111111111112E-3</v>
          </cell>
          <cell r="W73">
            <v>4.6759259259259263E-3</v>
          </cell>
          <cell r="X73">
            <v>4.6990740740740743E-3</v>
          </cell>
          <cell r="Y73">
            <v>3.9120370370370368E-3</v>
          </cell>
          <cell r="Z73">
            <v>4.1203703703703706E-3</v>
          </cell>
          <cell r="AA73">
            <v>2.4537037037037036E-3</v>
          </cell>
          <cell r="AB73">
            <v>2.9166666666666668E-3</v>
          </cell>
          <cell r="AC73">
            <v>2.2916666666666667E-3</v>
          </cell>
          <cell r="AD73">
            <v>4.3624614197530862E-3</v>
          </cell>
          <cell r="AF73" t="str">
            <v>Oeste</v>
          </cell>
        </row>
        <row r="74">
          <cell r="B74" t="str">
            <v>SP Sul</v>
          </cell>
          <cell r="C74">
            <v>8.2986111111111108E-3</v>
          </cell>
          <cell r="D74">
            <v>1.0486111111111111E-2</v>
          </cell>
          <cell r="E74">
            <v>8.0787037037037043E-3</v>
          </cell>
          <cell r="F74">
            <v>5.4050925925925924E-3</v>
          </cell>
          <cell r="G74">
            <v>4.6180555555555558E-3</v>
          </cell>
          <cell r="H74">
            <v>4.9768518518518521E-3</v>
          </cell>
          <cell r="I74">
            <v>6.3888888888888884E-3</v>
          </cell>
          <cell r="J74">
            <v>5.6712962962962958E-3</v>
          </cell>
          <cell r="K74">
            <v>7.5231481481481477E-3</v>
          </cell>
          <cell r="L74">
            <v>5.4629629629629637E-3</v>
          </cell>
          <cell r="M74">
            <v>6.3657407407407404E-3</v>
          </cell>
          <cell r="N74">
            <v>4.6643518518518518E-3</v>
          </cell>
          <cell r="O74">
            <v>6.4949845679012352E-3</v>
          </cell>
          <cell r="Q74" t="str">
            <v>SP Sul</v>
          </cell>
          <cell r="R74">
            <v>8.2986111111111108E-3</v>
          </cell>
          <cell r="S74">
            <v>1.0486111111111111E-2</v>
          </cell>
          <cell r="T74">
            <v>8.0787037037037043E-3</v>
          </cell>
          <cell r="U74">
            <v>5.4050925925925924E-3</v>
          </cell>
          <cell r="V74">
            <v>4.6180555555555558E-3</v>
          </cell>
          <cell r="W74">
            <v>4.9768518518518521E-3</v>
          </cell>
          <cell r="X74">
            <v>6.3888888888888884E-3</v>
          </cell>
          <cell r="Y74">
            <v>5.6712962962962958E-3</v>
          </cell>
          <cell r="Z74">
            <v>7.5231481481481477E-3</v>
          </cell>
          <cell r="AA74">
            <v>5.4629629629629637E-3</v>
          </cell>
          <cell r="AB74">
            <v>6.3657407407407404E-3</v>
          </cell>
          <cell r="AC74">
            <v>4.6643518518518518E-3</v>
          </cell>
          <cell r="AD74">
            <v>6.4949845679012352E-3</v>
          </cell>
          <cell r="AF74" t="str">
            <v>SP Sul</v>
          </cell>
        </row>
        <row r="75">
          <cell r="B75" t="str">
            <v>Eletropaulo</v>
          </cell>
          <cell r="C75">
            <v>5.7291666666666671E-3</v>
          </cell>
          <cell r="D75">
            <v>7.2337962962962963E-3</v>
          </cell>
          <cell r="E75">
            <v>6.2847222222222228E-3</v>
          </cell>
          <cell r="F75">
            <v>6.8055555555555569E-3</v>
          </cell>
          <cell r="G75">
            <v>6.7592592592592591E-3</v>
          </cell>
          <cell r="H75">
            <v>5.2893518518518515E-3</v>
          </cell>
          <cell r="I75">
            <v>5.5555555555555558E-3</v>
          </cell>
          <cell r="J75">
            <v>5.1273148148148146E-3</v>
          </cell>
          <cell r="K75">
            <v>5.162037037037037E-3</v>
          </cell>
          <cell r="L75">
            <v>4.155092592592593E-3</v>
          </cell>
          <cell r="M75">
            <v>4.2939814814814811E-3</v>
          </cell>
          <cell r="N75">
            <v>3.9814814814814817E-3</v>
          </cell>
          <cell r="O75">
            <v>5.531442901234568E-3</v>
          </cell>
          <cell r="Q75" t="str">
            <v>Eletropaulo</v>
          </cell>
          <cell r="R75">
            <v>5.7291666666666671E-3</v>
          </cell>
          <cell r="S75">
            <v>7.2337962962962963E-3</v>
          </cell>
          <cell r="T75">
            <v>6.2847222222222228E-3</v>
          </cell>
          <cell r="U75">
            <v>6.8055555555555569E-3</v>
          </cell>
          <cell r="V75">
            <v>6.7592592592592591E-3</v>
          </cell>
          <cell r="W75">
            <v>5.2893518518518515E-3</v>
          </cell>
          <cell r="X75">
            <v>5.5555555555555558E-3</v>
          </cell>
          <cell r="Y75">
            <v>5.1273148148148146E-3</v>
          </cell>
          <cell r="Z75">
            <v>5.162037037037037E-3</v>
          </cell>
          <cell r="AA75">
            <v>4.155092592592593E-3</v>
          </cell>
          <cell r="AB75">
            <v>4.2939814814814811E-3</v>
          </cell>
          <cell r="AC75">
            <v>3.9814814814814817E-3</v>
          </cell>
          <cell r="AD75">
            <v>5.531442901234568E-3</v>
          </cell>
          <cell r="AF75" t="str">
            <v>Eletropaulo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0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</row>
        <row r="60">
          <cell r="C60">
            <v>0</v>
          </cell>
          <cell r="D60">
            <v>5</v>
          </cell>
          <cell r="E60">
            <v>5</v>
          </cell>
          <cell r="F60">
            <v>9</v>
          </cell>
          <cell r="G60">
            <v>5</v>
          </cell>
          <cell r="H60">
            <v>4</v>
          </cell>
          <cell r="I60">
            <v>0</v>
          </cell>
          <cell r="J60">
            <v>8</v>
          </cell>
          <cell r="K60">
            <v>5</v>
          </cell>
          <cell r="L60">
            <v>0</v>
          </cell>
          <cell r="M60">
            <v>1</v>
          </cell>
          <cell r="N60">
            <v>2</v>
          </cell>
          <cell r="O60">
            <v>44</v>
          </cell>
        </row>
        <row r="61">
          <cell r="C61">
            <v>0</v>
          </cell>
          <cell r="D61">
            <v>0</v>
          </cell>
          <cell r="E61">
            <v>13</v>
          </cell>
          <cell r="F61">
            <v>7</v>
          </cell>
          <cell r="G61">
            <v>4</v>
          </cell>
          <cell r="H61">
            <v>4</v>
          </cell>
          <cell r="I61">
            <v>5</v>
          </cell>
          <cell r="J61">
            <v>5</v>
          </cell>
          <cell r="K61">
            <v>4</v>
          </cell>
          <cell r="L61">
            <v>0</v>
          </cell>
          <cell r="M61">
            <v>2</v>
          </cell>
          <cell r="N61">
            <v>0</v>
          </cell>
          <cell r="O61">
            <v>44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</row>
        <row r="63">
          <cell r="C63">
            <v>6</v>
          </cell>
          <cell r="D63">
            <v>21</v>
          </cell>
          <cell r="E63">
            <v>22</v>
          </cell>
          <cell r="F63">
            <v>21</v>
          </cell>
          <cell r="G63">
            <v>8</v>
          </cell>
          <cell r="H63">
            <v>7</v>
          </cell>
          <cell r="I63">
            <v>9</v>
          </cell>
          <cell r="J63">
            <v>15</v>
          </cell>
          <cell r="K63">
            <v>12</v>
          </cell>
          <cell r="L63">
            <v>1</v>
          </cell>
          <cell r="M63">
            <v>5</v>
          </cell>
          <cell r="N63">
            <v>1</v>
          </cell>
          <cell r="O63">
            <v>128</v>
          </cell>
        </row>
        <row r="64">
          <cell r="C64">
            <v>2</v>
          </cell>
          <cell r="D64">
            <v>0</v>
          </cell>
          <cell r="E64">
            <v>4</v>
          </cell>
          <cell r="F64">
            <v>4</v>
          </cell>
          <cell r="G64">
            <v>1</v>
          </cell>
          <cell r="H64">
            <v>2</v>
          </cell>
          <cell r="I64">
            <v>3</v>
          </cell>
          <cell r="J64">
            <v>3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20</v>
          </cell>
        </row>
        <row r="65">
          <cell r="C65">
            <v>0</v>
          </cell>
          <cell r="D65">
            <v>14</v>
          </cell>
          <cell r="E65">
            <v>15</v>
          </cell>
          <cell r="F65">
            <v>15</v>
          </cell>
          <cell r="G65">
            <v>3</v>
          </cell>
          <cell r="H65">
            <v>3</v>
          </cell>
          <cell r="I65">
            <v>4</v>
          </cell>
          <cell r="J65">
            <v>8</v>
          </cell>
          <cell r="K65">
            <v>4</v>
          </cell>
          <cell r="L65">
            <v>1</v>
          </cell>
          <cell r="M65">
            <v>0</v>
          </cell>
          <cell r="N65">
            <v>7</v>
          </cell>
          <cell r="O65">
            <v>74</v>
          </cell>
        </row>
        <row r="66">
          <cell r="C66">
            <v>8</v>
          </cell>
          <cell r="D66">
            <v>40</v>
          </cell>
          <cell r="E66">
            <v>59</v>
          </cell>
          <cell r="F66">
            <v>57</v>
          </cell>
          <cell r="G66">
            <v>21</v>
          </cell>
          <cell r="H66">
            <v>20</v>
          </cell>
          <cell r="I66">
            <v>21</v>
          </cell>
          <cell r="J66">
            <v>39</v>
          </cell>
          <cell r="K66">
            <v>26</v>
          </cell>
          <cell r="L66">
            <v>2</v>
          </cell>
          <cell r="M66">
            <v>8</v>
          </cell>
          <cell r="N66">
            <v>10</v>
          </cell>
          <cell r="O66">
            <v>311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O72">
            <v>2</v>
          </cell>
        </row>
        <row r="73">
          <cell r="C73">
            <v>0</v>
          </cell>
          <cell r="D73">
            <v>1</v>
          </cell>
          <cell r="E73">
            <v>2</v>
          </cell>
          <cell r="F73">
            <v>4</v>
          </cell>
          <cell r="G73">
            <v>2</v>
          </cell>
          <cell r="H73">
            <v>4</v>
          </cell>
          <cell r="I73">
            <v>1</v>
          </cell>
          <cell r="J73">
            <v>1</v>
          </cell>
          <cell r="K73">
            <v>4</v>
          </cell>
          <cell r="L73">
            <v>0</v>
          </cell>
          <cell r="M73">
            <v>0</v>
          </cell>
          <cell r="N73">
            <v>0</v>
          </cell>
          <cell r="O73">
            <v>19</v>
          </cell>
        </row>
        <row r="74">
          <cell r="C74">
            <v>0</v>
          </cell>
          <cell r="D74">
            <v>0</v>
          </cell>
          <cell r="E74">
            <v>2</v>
          </cell>
          <cell r="F74">
            <v>0</v>
          </cell>
          <cell r="G74">
            <v>0</v>
          </cell>
          <cell r="H74">
            <v>1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</v>
          </cell>
        </row>
        <row r="75">
          <cell r="C75">
            <v>0</v>
          </cell>
          <cell r="D75">
            <v>0</v>
          </cell>
          <cell r="E75">
            <v>2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</v>
          </cell>
        </row>
        <row r="76">
          <cell r="C76">
            <v>3</v>
          </cell>
          <cell r="D76">
            <v>1</v>
          </cell>
          <cell r="E76">
            <v>6</v>
          </cell>
          <cell r="F76">
            <v>5</v>
          </cell>
          <cell r="G76">
            <v>2</v>
          </cell>
          <cell r="H76">
            <v>5</v>
          </cell>
          <cell r="I76">
            <v>1</v>
          </cell>
          <cell r="J76">
            <v>3</v>
          </cell>
          <cell r="K76">
            <v>5</v>
          </cell>
          <cell r="L76">
            <v>0</v>
          </cell>
          <cell r="M76">
            <v>0</v>
          </cell>
          <cell r="N76">
            <v>0</v>
          </cell>
          <cell r="O76">
            <v>31</v>
          </cell>
        </row>
      </sheetData>
      <sheetData sheetId="95" refreshError="1"/>
      <sheetData sheetId="96" refreshError="1">
        <row r="24">
          <cell r="D24">
            <v>71</v>
          </cell>
          <cell r="E24">
            <v>80</v>
          </cell>
          <cell r="F24">
            <v>77</v>
          </cell>
          <cell r="G24">
            <v>91</v>
          </cell>
          <cell r="H24">
            <v>143</v>
          </cell>
          <cell r="I24">
            <v>181</v>
          </cell>
          <cell r="J24">
            <v>110</v>
          </cell>
          <cell r="K24">
            <v>98</v>
          </cell>
          <cell r="L24">
            <v>63</v>
          </cell>
          <cell r="M24">
            <v>69</v>
          </cell>
          <cell r="N24">
            <v>80</v>
          </cell>
          <cell r="O24">
            <v>59</v>
          </cell>
          <cell r="P24">
            <v>1122</v>
          </cell>
        </row>
        <row r="25">
          <cell r="D25">
            <v>111</v>
          </cell>
          <cell r="E25">
            <v>243</v>
          </cell>
          <cell r="F25">
            <v>391</v>
          </cell>
          <cell r="G25">
            <v>219</v>
          </cell>
          <cell r="H25">
            <v>103</v>
          </cell>
          <cell r="I25">
            <v>107</v>
          </cell>
          <cell r="J25">
            <v>114</v>
          </cell>
          <cell r="K25">
            <v>91</v>
          </cell>
          <cell r="L25">
            <v>92</v>
          </cell>
          <cell r="M25">
            <v>77</v>
          </cell>
          <cell r="N25">
            <v>101</v>
          </cell>
          <cell r="O25">
            <v>76</v>
          </cell>
          <cell r="P25">
            <v>1725</v>
          </cell>
        </row>
        <row r="26">
          <cell r="D26">
            <v>144</v>
          </cell>
          <cell r="E26">
            <v>173</v>
          </cell>
          <cell r="F26">
            <v>165</v>
          </cell>
          <cell r="G26">
            <v>106</v>
          </cell>
          <cell r="H26">
            <v>104</v>
          </cell>
          <cell r="I26">
            <v>107</v>
          </cell>
          <cell r="J26">
            <v>80</v>
          </cell>
          <cell r="K26">
            <v>183</v>
          </cell>
          <cell r="L26">
            <v>155</v>
          </cell>
          <cell r="M26">
            <v>89</v>
          </cell>
          <cell r="N26">
            <v>77</v>
          </cell>
          <cell r="O26">
            <v>120</v>
          </cell>
          <cell r="P26">
            <v>1503</v>
          </cell>
        </row>
        <row r="27">
          <cell r="D27">
            <v>554</v>
          </cell>
          <cell r="E27">
            <v>793</v>
          </cell>
          <cell r="F27">
            <v>1103</v>
          </cell>
          <cell r="G27">
            <v>889</v>
          </cell>
          <cell r="H27">
            <v>596</v>
          </cell>
          <cell r="I27">
            <v>904</v>
          </cell>
          <cell r="J27">
            <v>426</v>
          </cell>
          <cell r="K27">
            <v>386</v>
          </cell>
          <cell r="L27">
            <v>459</v>
          </cell>
          <cell r="M27">
            <v>630</v>
          </cell>
          <cell r="N27">
            <v>412</v>
          </cell>
          <cell r="O27">
            <v>311</v>
          </cell>
          <cell r="P27">
            <v>7463</v>
          </cell>
        </row>
        <row r="28">
          <cell r="D28">
            <v>214</v>
          </cell>
          <cell r="E28">
            <v>282</v>
          </cell>
          <cell r="F28">
            <v>426</v>
          </cell>
          <cell r="G28">
            <v>418</v>
          </cell>
          <cell r="H28">
            <v>378</v>
          </cell>
          <cell r="I28">
            <v>340</v>
          </cell>
          <cell r="J28">
            <v>206</v>
          </cell>
          <cell r="K28">
            <v>250</v>
          </cell>
          <cell r="L28">
            <v>172</v>
          </cell>
          <cell r="M28">
            <v>225</v>
          </cell>
          <cell r="N28">
            <v>333</v>
          </cell>
          <cell r="O28">
            <v>259</v>
          </cell>
          <cell r="P28">
            <v>3503</v>
          </cell>
        </row>
        <row r="29">
          <cell r="D29">
            <v>332</v>
          </cell>
          <cell r="E29">
            <v>350</v>
          </cell>
          <cell r="F29">
            <v>302</v>
          </cell>
          <cell r="G29">
            <v>272</v>
          </cell>
          <cell r="H29">
            <v>328</v>
          </cell>
          <cell r="I29">
            <v>544</v>
          </cell>
          <cell r="J29">
            <v>300</v>
          </cell>
          <cell r="K29">
            <v>196</v>
          </cell>
          <cell r="L29">
            <v>176</v>
          </cell>
          <cell r="M29">
            <v>213</v>
          </cell>
          <cell r="N29">
            <v>168</v>
          </cell>
          <cell r="O29">
            <v>175</v>
          </cell>
          <cell r="P29">
            <v>3356</v>
          </cell>
        </row>
        <row r="30">
          <cell r="D30">
            <v>1426</v>
          </cell>
          <cell r="E30">
            <v>1921</v>
          </cell>
          <cell r="F30">
            <v>2464</v>
          </cell>
          <cell r="G30">
            <v>1995</v>
          </cell>
          <cell r="H30">
            <v>1652</v>
          </cell>
          <cell r="I30">
            <v>2183</v>
          </cell>
          <cell r="J30">
            <v>1236</v>
          </cell>
          <cell r="K30">
            <v>1204</v>
          </cell>
          <cell r="L30">
            <v>1117</v>
          </cell>
          <cell r="M30">
            <v>1303</v>
          </cell>
          <cell r="N30">
            <v>1171</v>
          </cell>
          <cell r="O30">
            <v>1000</v>
          </cell>
          <cell r="P30">
            <v>18672</v>
          </cell>
        </row>
        <row r="33">
          <cell r="D33">
            <v>132</v>
          </cell>
          <cell r="E33">
            <v>74</v>
          </cell>
          <cell r="F33">
            <v>58</v>
          </cell>
          <cell r="G33">
            <v>53</v>
          </cell>
          <cell r="H33">
            <v>106</v>
          </cell>
          <cell r="I33">
            <v>83</v>
          </cell>
          <cell r="J33">
            <v>83</v>
          </cell>
          <cell r="K33">
            <v>92</v>
          </cell>
          <cell r="L33">
            <v>37</v>
          </cell>
          <cell r="M33">
            <v>42</v>
          </cell>
          <cell r="N33">
            <v>32</v>
          </cell>
          <cell r="O33">
            <v>47</v>
          </cell>
          <cell r="P33">
            <v>839</v>
          </cell>
        </row>
        <row r="34">
          <cell r="D34">
            <v>81</v>
          </cell>
          <cell r="E34">
            <v>111</v>
          </cell>
          <cell r="F34">
            <v>85</v>
          </cell>
          <cell r="G34">
            <v>45</v>
          </cell>
          <cell r="H34">
            <v>27</v>
          </cell>
          <cell r="I34">
            <v>27</v>
          </cell>
          <cell r="J34">
            <v>19</v>
          </cell>
          <cell r="K34">
            <v>52</v>
          </cell>
          <cell r="L34">
            <v>43</v>
          </cell>
          <cell r="M34">
            <v>26</v>
          </cell>
          <cell r="N34">
            <v>23</v>
          </cell>
          <cell r="O34">
            <v>23</v>
          </cell>
          <cell r="P34">
            <v>562</v>
          </cell>
        </row>
        <row r="35">
          <cell r="D35">
            <v>97</v>
          </cell>
          <cell r="E35">
            <v>75</v>
          </cell>
          <cell r="F35">
            <v>77</v>
          </cell>
          <cell r="G35">
            <v>38</v>
          </cell>
          <cell r="H35">
            <v>35</v>
          </cell>
          <cell r="I35">
            <v>13</v>
          </cell>
          <cell r="J35">
            <v>12</v>
          </cell>
          <cell r="K35">
            <v>22</v>
          </cell>
          <cell r="L35">
            <v>21</v>
          </cell>
          <cell r="M35">
            <v>33</v>
          </cell>
          <cell r="N35">
            <v>28</v>
          </cell>
          <cell r="O35">
            <v>19</v>
          </cell>
          <cell r="P35">
            <v>470</v>
          </cell>
        </row>
        <row r="36">
          <cell r="D36">
            <v>359</v>
          </cell>
          <cell r="E36">
            <v>353</v>
          </cell>
          <cell r="F36">
            <v>404</v>
          </cell>
          <cell r="G36">
            <v>340</v>
          </cell>
          <cell r="H36">
            <v>263</v>
          </cell>
          <cell r="I36">
            <v>204</v>
          </cell>
          <cell r="J36">
            <v>206</v>
          </cell>
          <cell r="K36">
            <v>239</v>
          </cell>
          <cell r="L36">
            <v>253</v>
          </cell>
          <cell r="M36">
            <v>254</v>
          </cell>
          <cell r="N36">
            <v>239</v>
          </cell>
          <cell r="O36">
            <v>217</v>
          </cell>
          <cell r="P36">
            <v>3331</v>
          </cell>
        </row>
        <row r="37">
          <cell r="D37">
            <v>294</v>
          </cell>
          <cell r="E37">
            <v>157</v>
          </cell>
          <cell r="F37">
            <v>208</v>
          </cell>
          <cell r="G37">
            <v>134</v>
          </cell>
          <cell r="H37">
            <v>125</v>
          </cell>
          <cell r="I37">
            <v>93</v>
          </cell>
          <cell r="J37">
            <v>159</v>
          </cell>
          <cell r="K37">
            <v>97</v>
          </cell>
          <cell r="L37">
            <v>75</v>
          </cell>
          <cell r="M37">
            <v>46</v>
          </cell>
          <cell r="N37">
            <v>34</v>
          </cell>
          <cell r="O37">
            <v>27</v>
          </cell>
          <cell r="P37">
            <v>1449</v>
          </cell>
        </row>
        <row r="38">
          <cell r="D38">
            <v>166</v>
          </cell>
          <cell r="E38">
            <v>184</v>
          </cell>
          <cell r="F38">
            <v>260</v>
          </cell>
          <cell r="G38">
            <v>168</v>
          </cell>
          <cell r="H38">
            <v>153</v>
          </cell>
          <cell r="I38">
            <v>164</v>
          </cell>
          <cell r="J38">
            <v>182</v>
          </cell>
          <cell r="K38">
            <v>197</v>
          </cell>
          <cell r="L38">
            <v>130</v>
          </cell>
          <cell r="M38">
            <v>91</v>
          </cell>
          <cell r="N38">
            <v>92</v>
          </cell>
          <cell r="O38">
            <v>98</v>
          </cell>
          <cell r="P38">
            <v>1885</v>
          </cell>
        </row>
        <row r="39">
          <cell r="D39">
            <v>1129</v>
          </cell>
          <cell r="E39">
            <v>954</v>
          </cell>
          <cell r="F39">
            <v>1092</v>
          </cell>
          <cell r="G39">
            <v>778</v>
          </cell>
          <cell r="H39">
            <v>709</v>
          </cell>
          <cell r="I39">
            <v>584</v>
          </cell>
          <cell r="J39">
            <v>661</v>
          </cell>
          <cell r="K39">
            <v>699</v>
          </cell>
          <cell r="L39">
            <v>559</v>
          </cell>
          <cell r="M39">
            <v>492</v>
          </cell>
          <cell r="N39">
            <v>448</v>
          </cell>
          <cell r="O39">
            <v>431</v>
          </cell>
          <cell r="P39">
            <v>8536</v>
          </cell>
        </row>
        <row r="42">
          <cell r="D42">
            <v>0.85915492957746475</v>
          </cell>
          <cell r="E42">
            <v>-7.4999999999999997E-2</v>
          </cell>
          <cell r="F42">
            <v>-0.24675324675324672</v>
          </cell>
          <cell r="G42">
            <v>-0.41758241758241754</v>
          </cell>
          <cell r="H42">
            <v>-0.25874125874125875</v>
          </cell>
          <cell r="I42">
            <v>-0.54143646408839774</v>
          </cell>
          <cell r="J42">
            <v>-0.24545454545454548</v>
          </cell>
          <cell r="K42">
            <v>-6.1224489795918324E-2</v>
          </cell>
          <cell r="L42">
            <v>-0.41269841269841268</v>
          </cell>
          <cell r="M42">
            <v>-0.39130434782608692</v>
          </cell>
          <cell r="N42">
            <v>-0.6</v>
          </cell>
          <cell r="O42">
            <v>-0.20338983050847459</v>
          </cell>
          <cell r="P42">
            <v>-0.25222816399286985</v>
          </cell>
        </row>
        <row r="43">
          <cell r="D43">
            <v>-0.27027027027027029</v>
          </cell>
          <cell r="E43">
            <v>-0.54320987654320985</v>
          </cell>
          <cell r="F43">
            <v>-0.78260869565217395</v>
          </cell>
          <cell r="G43">
            <v>-0.79452054794520555</v>
          </cell>
          <cell r="H43">
            <v>-0.73786407766990292</v>
          </cell>
          <cell r="I43">
            <v>-0.74766355140186924</v>
          </cell>
          <cell r="J43">
            <v>-0.83333333333333337</v>
          </cell>
          <cell r="K43">
            <v>-0.4285714285714286</v>
          </cell>
          <cell r="L43">
            <v>-0.53260869565217384</v>
          </cell>
          <cell r="M43">
            <v>-0.66233766233766234</v>
          </cell>
          <cell r="N43">
            <v>-0.7722772277227723</v>
          </cell>
          <cell r="O43">
            <v>-0.69736842105263164</v>
          </cell>
          <cell r="P43">
            <v>-0.67420289855072468</v>
          </cell>
        </row>
        <row r="44">
          <cell r="D44">
            <v>-0.32638888888888884</v>
          </cell>
          <cell r="E44">
            <v>-0.56647398843930641</v>
          </cell>
          <cell r="F44">
            <v>-0.53333333333333333</v>
          </cell>
          <cell r="G44">
            <v>-0.64150943396226423</v>
          </cell>
          <cell r="H44">
            <v>-0.66346153846153844</v>
          </cell>
          <cell r="I44">
            <v>-0.87850467289719625</v>
          </cell>
          <cell r="J44">
            <v>-0.85</v>
          </cell>
          <cell r="K44">
            <v>-0.8797814207650273</v>
          </cell>
          <cell r="L44">
            <v>-0.86451612903225805</v>
          </cell>
          <cell r="M44">
            <v>-0.6292134831460674</v>
          </cell>
          <cell r="N44">
            <v>-0.63636363636363635</v>
          </cell>
          <cell r="O44">
            <v>-0.84166666666666667</v>
          </cell>
          <cell r="P44">
            <v>-0.68729208250166329</v>
          </cell>
        </row>
        <row r="45">
          <cell r="D45">
            <v>-0.35198555956678701</v>
          </cell>
          <cell r="E45">
            <v>-0.55485498108448927</v>
          </cell>
          <cell r="F45">
            <v>-0.63372620126926571</v>
          </cell>
          <cell r="G45">
            <v>-0.6175478065241844</v>
          </cell>
          <cell r="H45">
            <v>-0.5587248322147651</v>
          </cell>
          <cell r="I45">
            <v>-0.77433628318584069</v>
          </cell>
          <cell r="J45">
            <v>-0.51643192488262912</v>
          </cell>
          <cell r="K45">
            <v>-0.38082901554404147</v>
          </cell>
          <cell r="L45">
            <v>-0.44880174291939001</v>
          </cell>
          <cell r="M45">
            <v>-0.59682539682539681</v>
          </cell>
          <cell r="N45">
            <v>-0.41990291262135926</v>
          </cell>
          <cell r="O45">
            <v>-0.30225080385852088</v>
          </cell>
          <cell r="P45">
            <v>-0.55366474608066463</v>
          </cell>
        </row>
        <row r="46">
          <cell r="D46">
            <v>0.37383177570093462</v>
          </cell>
          <cell r="E46">
            <v>-0.44326241134751776</v>
          </cell>
          <cell r="F46">
            <v>-0.51173708920187799</v>
          </cell>
          <cell r="G46">
            <v>-0.67942583732057416</v>
          </cell>
          <cell r="H46">
            <v>-0.6693121693121693</v>
          </cell>
          <cell r="I46">
            <v>-0.72647058823529409</v>
          </cell>
          <cell r="J46">
            <v>-0.22815533980582525</v>
          </cell>
          <cell r="K46">
            <v>-0.61199999999999999</v>
          </cell>
          <cell r="L46">
            <v>-0.56395348837209303</v>
          </cell>
          <cell r="M46">
            <v>-0.79555555555555557</v>
          </cell>
          <cell r="N46">
            <v>-0.89789789789789787</v>
          </cell>
          <cell r="O46">
            <v>-0.89575289575289574</v>
          </cell>
          <cell r="P46">
            <v>-0.58635455324008001</v>
          </cell>
        </row>
        <row r="47">
          <cell r="D47">
            <v>-0.5</v>
          </cell>
          <cell r="E47">
            <v>-0.47428571428571431</v>
          </cell>
          <cell r="F47">
            <v>-0.13907284768211925</v>
          </cell>
          <cell r="G47">
            <v>-0.38235294117647056</v>
          </cell>
          <cell r="H47">
            <v>-0.53353658536585358</v>
          </cell>
          <cell r="I47">
            <v>-0.69852941176470584</v>
          </cell>
          <cell r="J47">
            <v>-0.39333333333333331</v>
          </cell>
          <cell r="K47">
            <v>5.1020408163264808E-3</v>
          </cell>
          <cell r="L47">
            <v>-0.26136363636363635</v>
          </cell>
          <cell r="M47">
            <v>-0.57276995305164324</v>
          </cell>
          <cell r="N47">
            <v>-0.45238095238095233</v>
          </cell>
          <cell r="O47">
            <v>-0.44</v>
          </cell>
          <cell r="P47">
            <v>-0.43831942789034561</v>
          </cell>
        </row>
        <row r="48">
          <cell r="D48">
            <v>-0.20827489481065919</v>
          </cell>
          <cell r="E48">
            <v>-0.50338365434669441</v>
          </cell>
          <cell r="F48">
            <v>-0.55681818181818188</v>
          </cell>
          <cell r="G48">
            <v>-0.61002506265664158</v>
          </cell>
          <cell r="H48">
            <v>-0.57082324455205813</v>
          </cell>
          <cell r="I48">
            <v>-0.73247824095281722</v>
          </cell>
          <cell r="J48">
            <v>-0.46521035598705507</v>
          </cell>
          <cell r="K48">
            <v>-0.41943521594684385</v>
          </cell>
          <cell r="L48">
            <v>-0.49955237242614148</v>
          </cell>
          <cell r="M48">
            <v>-0.6224098234842671</v>
          </cell>
          <cell r="N48">
            <v>-0.61742100768573871</v>
          </cell>
          <cell r="O48">
            <v>-0.56899999999999995</v>
          </cell>
          <cell r="P48">
            <v>-0.5428449014567267</v>
          </cell>
        </row>
        <row r="52">
          <cell r="D52">
            <v>18</v>
          </cell>
          <cell r="E52">
            <v>25</v>
          </cell>
          <cell r="F52">
            <v>23</v>
          </cell>
          <cell r="G52">
            <v>44</v>
          </cell>
          <cell r="H52">
            <v>78</v>
          </cell>
          <cell r="I52">
            <v>109</v>
          </cell>
          <cell r="J52">
            <v>36</v>
          </cell>
          <cell r="K52">
            <v>15</v>
          </cell>
          <cell r="L52">
            <v>11</v>
          </cell>
          <cell r="M52">
            <v>9</v>
          </cell>
          <cell r="N52">
            <v>16</v>
          </cell>
          <cell r="O52">
            <v>14</v>
          </cell>
          <cell r="P52">
            <v>398</v>
          </cell>
        </row>
        <row r="53">
          <cell r="D53">
            <v>4</v>
          </cell>
          <cell r="E53">
            <v>39</v>
          </cell>
          <cell r="F53">
            <v>101</v>
          </cell>
          <cell r="G53">
            <v>34</v>
          </cell>
          <cell r="H53">
            <v>20</v>
          </cell>
          <cell r="I53">
            <v>6</v>
          </cell>
          <cell r="J53">
            <v>19</v>
          </cell>
          <cell r="K53">
            <v>12</v>
          </cell>
          <cell r="L53">
            <v>9</v>
          </cell>
          <cell r="M53">
            <v>11</v>
          </cell>
          <cell r="N53">
            <v>7</v>
          </cell>
          <cell r="O53">
            <v>3</v>
          </cell>
          <cell r="P53">
            <v>265</v>
          </cell>
        </row>
        <row r="54">
          <cell r="D54">
            <v>28</v>
          </cell>
          <cell r="E54">
            <v>22</v>
          </cell>
          <cell r="F54">
            <v>33</v>
          </cell>
          <cell r="G54">
            <v>16</v>
          </cell>
          <cell r="H54">
            <v>14</v>
          </cell>
          <cell r="I54">
            <v>13</v>
          </cell>
          <cell r="J54">
            <v>8</v>
          </cell>
          <cell r="K54">
            <v>30</v>
          </cell>
          <cell r="L54">
            <v>19</v>
          </cell>
          <cell r="M54">
            <v>13</v>
          </cell>
          <cell r="N54">
            <v>10</v>
          </cell>
          <cell r="O54">
            <v>18</v>
          </cell>
          <cell r="P54">
            <v>224</v>
          </cell>
        </row>
        <row r="55">
          <cell r="D55">
            <v>211</v>
          </cell>
          <cell r="E55">
            <v>442</v>
          </cell>
          <cell r="F55">
            <v>959</v>
          </cell>
          <cell r="G55">
            <v>399</v>
          </cell>
          <cell r="H55">
            <v>226</v>
          </cell>
          <cell r="I55">
            <v>257</v>
          </cell>
          <cell r="J55">
            <v>137</v>
          </cell>
          <cell r="K55">
            <v>105</v>
          </cell>
          <cell r="L55">
            <v>91</v>
          </cell>
          <cell r="M55">
            <v>93</v>
          </cell>
          <cell r="N55">
            <v>58</v>
          </cell>
          <cell r="O55">
            <v>45</v>
          </cell>
          <cell r="P55">
            <v>3023</v>
          </cell>
        </row>
        <row r="56">
          <cell r="D56">
            <v>52</v>
          </cell>
          <cell r="E56">
            <v>78</v>
          </cell>
          <cell r="F56">
            <v>115</v>
          </cell>
          <cell r="G56">
            <v>158</v>
          </cell>
          <cell r="H56">
            <v>143</v>
          </cell>
          <cell r="I56">
            <v>102</v>
          </cell>
          <cell r="J56">
            <v>44</v>
          </cell>
          <cell r="K56">
            <v>43</v>
          </cell>
          <cell r="L56">
            <v>49</v>
          </cell>
          <cell r="M56">
            <v>41</v>
          </cell>
          <cell r="N56">
            <v>92</v>
          </cell>
          <cell r="O56">
            <v>65</v>
          </cell>
          <cell r="P56">
            <v>982</v>
          </cell>
        </row>
        <row r="57">
          <cell r="D57">
            <v>75</v>
          </cell>
          <cell r="E57">
            <v>121</v>
          </cell>
          <cell r="F57">
            <v>112</v>
          </cell>
          <cell r="G57">
            <v>92</v>
          </cell>
          <cell r="H57">
            <v>126</v>
          </cell>
          <cell r="I57">
            <v>241</v>
          </cell>
          <cell r="J57">
            <v>64</v>
          </cell>
          <cell r="K57">
            <v>23</v>
          </cell>
          <cell r="L57">
            <v>19</v>
          </cell>
          <cell r="M57">
            <v>34</v>
          </cell>
          <cell r="N57">
            <v>27</v>
          </cell>
          <cell r="O57">
            <v>13</v>
          </cell>
          <cell r="P57">
            <v>947</v>
          </cell>
        </row>
        <row r="58">
          <cell r="D58">
            <v>360</v>
          </cell>
          <cell r="E58">
            <v>705</v>
          </cell>
          <cell r="F58">
            <v>1310</v>
          </cell>
          <cell r="G58">
            <v>727</v>
          </cell>
          <cell r="H58">
            <v>593</v>
          </cell>
          <cell r="I58">
            <v>715</v>
          </cell>
          <cell r="J58">
            <v>300</v>
          </cell>
          <cell r="K58">
            <v>198</v>
          </cell>
          <cell r="L58">
            <v>179</v>
          </cell>
          <cell r="M58">
            <v>188</v>
          </cell>
          <cell r="N58">
            <v>200</v>
          </cell>
          <cell r="O58">
            <v>140</v>
          </cell>
          <cell r="P58">
            <v>5615</v>
          </cell>
        </row>
        <row r="61">
          <cell r="D61">
            <v>14</v>
          </cell>
          <cell r="E61">
            <v>7</v>
          </cell>
          <cell r="F61">
            <v>5</v>
          </cell>
          <cell r="G61">
            <v>3</v>
          </cell>
          <cell r="H61">
            <v>10</v>
          </cell>
          <cell r="I61">
            <v>0</v>
          </cell>
          <cell r="J61">
            <v>1</v>
          </cell>
          <cell r="K61">
            <v>9</v>
          </cell>
          <cell r="L61">
            <v>6</v>
          </cell>
          <cell r="M61">
            <v>0</v>
          </cell>
          <cell r="N61">
            <v>0</v>
          </cell>
          <cell r="O61">
            <v>17</v>
          </cell>
          <cell r="P61">
            <v>72</v>
          </cell>
        </row>
        <row r="62">
          <cell r="D62">
            <v>10</v>
          </cell>
          <cell r="E62">
            <v>7</v>
          </cell>
          <cell r="F62">
            <v>5</v>
          </cell>
          <cell r="G62">
            <v>2</v>
          </cell>
          <cell r="H62">
            <v>1</v>
          </cell>
          <cell r="I62">
            <v>0</v>
          </cell>
          <cell r="J62">
            <v>3</v>
          </cell>
          <cell r="K62">
            <v>3</v>
          </cell>
          <cell r="L62">
            <v>4</v>
          </cell>
          <cell r="M62">
            <v>2</v>
          </cell>
          <cell r="N62">
            <v>4</v>
          </cell>
          <cell r="O62">
            <v>3</v>
          </cell>
          <cell r="P62">
            <v>44</v>
          </cell>
        </row>
        <row r="63">
          <cell r="D63">
            <v>10</v>
          </cell>
          <cell r="E63">
            <v>2</v>
          </cell>
          <cell r="F63">
            <v>6</v>
          </cell>
          <cell r="G63">
            <v>5</v>
          </cell>
          <cell r="H63">
            <v>8</v>
          </cell>
          <cell r="I63">
            <v>1</v>
          </cell>
          <cell r="J63">
            <v>2</v>
          </cell>
          <cell r="K63">
            <v>0</v>
          </cell>
          <cell r="L63">
            <v>0</v>
          </cell>
          <cell r="M63">
            <v>5</v>
          </cell>
          <cell r="N63">
            <v>1</v>
          </cell>
          <cell r="O63">
            <v>1</v>
          </cell>
          <cell r="P63">
            <v>41</v>
          </cell>
        </row>
        <row r="64">
          <cell r="D64">
            <v>118</v>
          </cell>
          <cell r="E64">
            <v>108</v>
          </cell>
          <cell r="F64">
            <v>139</v>
          </cell>
          <cell r="G64">
            <v>90</v>
          </cell>
          <cell r="H64">
            <v>113</v>
          </cell>
          <cell r="I64">
            <v>104</v>
          </cell>
          <cell r="J64">
            <v>115</v>
          </cell>
          <cell r="K64">
            <v>67</v>
          </cell>
          <cell r="L64">
            <v>56</v>
          </cell>
          <cell r="M64">
            <v>79</v>
          </cell>
          <cell r="N64">
            <v>86</v>
          </cell>
          <cell r="O64">
            <v>76</v>
          </cell>
          <cell r="P64">
            <v>1151</v>
          </cell>
        </row>
        <row r="65">
          <cell r="D65">
            <v>83</v>
          </cell>
          <cell r="E65">
            <v>65</v>
          </cell>
          <cell r="F65">
            <v>53</v>
          </cell>
          <cell r="G65">
            <v>28</v>
          </cell>
          <cell r="H65">
            <v>34</v>
          </cell>
          <cell r="I65">
            <v>13</v>
          </cell>
          <cell r="J65">
            <v>20</v>
          </cell>
          <cell r="K65">
            <v>25</v>
          </cell>
          <cell r="L65">
            <v>7</v>
          </cell>
          <cell r="M65">
            <v>5</v>
          </cell>
          <cell r="N65">
            <v>3</v>
          </cell>
          <cell r="O65">
            <v>10</v>
          </cell>
          <cell r="P65">
            <v>346</v>
          </cell>
        </row>
        <row r="66">
          <cell r="D66">
            <v>23</v>
          </cell>
          <cell r="E66">
            <v>26</v>
          </cell>
          <cell r="F66">
            <v>39</v>
          </cell>
          <cell r="G66">
            <v>19</v>
          </cell>
          <cell r="H66">
            <v>16</v>
          </cell>
          <cell r="I66">
            <v>34</v>
          </cell>
          <cell r="J66">
            <v>42</v>
          </cell>
          <cell r="K66">
            <v>27</v>
          </cell>
          <cell r="L66">
            <v>37</v>
          </cell>
          <cell r="M66">
            <v>19</v>
          </cell>
          <cell r="N66">
            <v>17</v>
          </cell>
          <cell r="O66">
            <v>12</v>
          </cell>
          <cell r="P66">
            <v>311</v>
          </cell>
        </row>
        <row r="67">
          <cell r="D67">
            <v>258</v>
          </cell>
          <cell r="E67">
            <v>215</v>
          </cell>
          <cell r="F67">
            <v>247</v>
          </cell>
          <cell r="G67">
            <v>147</v>
          </cell>
          <cell r="H67">
            <v>182</v>
          </cell>
          <cell r="I67">
            <v>152</v>
          </cell>
          <cell r="J67">
            <v>183</v>
          </cell>
          <cell r="K67">
            <v>131</v>
          </cell>
          <cell r="L67">
            <v>110</v>
          </cell>
          <cell r="M67">
            <v>110</v>
          </cell>
          <cell r="N67">
            <v>111</v>
          </cell>
          <cell r="O67">
            <v>119</v>
          </cell>
          <cell r="P67">
            <v>1965</v>
          </cell>
        </row>
        <row r="70">
          <cell r="D70">
            <v>-0.22222222222222221</v>
          </cell>
          <cell r="E70">
            <v>-0.72</v>
          </cell>
          <cell r="F70">
            <v>-0.78260869565217395</v>
          </cell>
          <cell r="G70">
            <v>-0.93181818181818188</v>
          </cell>
          <cell r="H70">
            <v>-0.87179487179487181</v>
          </cell>
          <cell r="I70">
            <v>-1</v>
          </cell>
          <cell r="J70">
            <v>-0.97222222222222221</v>
          </cell>
          <cell r="K70">
            <v>-0.4</v>
          </cell>
          <cell r="L70">
            <v>-0.45454545454545459</v>
          </cell>
          <cell r="M70">
            <v>-1</v>
          </cell>
          <cell r="N70">
            <v>-1</v>
          </cell>
          <cell r="O70">
            <v>0.21428571428571419</v>
          </cell>
          <cell r="P70">
            <v>-0.81909547738693467</v>
          </cell>
        </row>
        <row r="71">
          <cell r="D71">
            <v>1.5</v>
          </cell>
          <cell r="E71">
            <v>-0.82051282051282048</v>
          </cell>
          <cell r="F71">
            <v>-0.95049504950495045</v>
          </cell>
          <cell r="G71">
            <v>-0.94117647058823528</v>
          </cell>
          <cell r="H71">
            <v>-0.95</v>
          </cell>
          <cell r="I71">
            <v>-1</v>
          </cell>
          <cell r="J71">
            <v>-0.84210526315789469</v>
          </cell>
          <cell r="K71">
            <v>-0.75</v>
          </cell>
          <cell r="L71">
            <v>-0.55555555555555558</v>
          </cell>
          <cell r="M71">
            <v>-0.81818181818181812</v>
          </cell>
          <cell r="N71">
            <v>-0.4285714285714286</v>
          </cell>
          <cell r="O71">
            <v>0</v>
          </cell>
          <cell r="P71">
            <v>-0.83396226415094343</v>
          </cell>
        </row>
        <row r="72">
          <cell r="D72">
            <v>-0.64285714285714279</v>
          </cell>
          <cell r="E72">
            <v>-0.90909090909090906</v>
          </cell>
          <cell r="F72">
            <v>-0.81818181818181812</v>
          </cell>
          <cell r="G72">
            <v>-0.6875</v>
          </cell>
          <cell r="H72">
            <v>-0.4285714285714286</v>
          </cell>
          <cell r="I72">
            <v>-0.92307692307692313</v>
          </cell>
          <cell r="J72">
            <v>-0.75</v>
          </cell>
          <cell r="K72">
            <v>-1</v>
          </cell>
          <cell r="L72">
            <v>-1</v>
          </cell>
          <cell r="M72">
            <v>-0.61538461538461542</v>
          </cell>
          <cell r="N72">
            <v>-0.9</v>
          </cell>
          <cell r="O72">
            <v>-0.94444444444444442</v>
          </cell>
          <cell r="P72">
            <v>-0.8169642857142857</v>
          </cell>
        </row>
        <row r="73">
          <cell r="D73">
            <v>-0.44075829383886256</v>
          </cell>
          <cell r="E73">
            <v>-0.75565610859728505</v>
          </cell>
          <cell r="F73">
            <v>-0.85505735140771644</v>
          </cell>
          <cell r="G73">
            <v>-0.77443609022556392</v>
          </cell>
          <cell r="H73">
            <v>-0.5</v>
          </cell>
          <cell r="I73">
            <v>-0.59533073929961089</v>
          </cell>
          <cell r="J73">
            <v>-0.16058394160583944</v>
          </cell>
          <cell r="K73">
            <v>-0.36190476190476195</v>
          </cell>
          <cell r="L73">
            <v>-0.38461538461538458</v>
          </cell>
          <cell r="M73">
            <v>-0.15053763440860213</v>
          </cell>
          <cell r="N73">
            <v>0.48275862068965525</v>
          </cell>
          <cell r="O73">
            <v>0.68888888888888888</v>
          </cell>
          <cell r="P73">
            <v>-0.61925239827985445</v>
          </cell>
        </row>
        <row r="74">
          <cell r="D74">
            <v>0.59615384615384626</v>
          </cell>
          <cell r="E74">
            <v>-0.16666666666666663</v>
          </cell>
          <cell r="F74">
            <v>-0.53913043478260869</v>
          </cell>
          <cell r="G74">
            <v>-0.82278481012658222</v>
          </cell>
          <cell r="H74">
            <v>-0.7622377622377623</v>
          </cell>
          <cell r="I74">
            <v>-0.87254901960784315</v>
          </cell>
          <cell r="J74">
            <v>-0.54545454545454541</v>
          </cell>
          <cell r="K74">
            <v>-0.41860465116279066</v>
          </cell>
          <cell r="L74">
            <v>-0.85714285714285721</v>
          </cell>
          <cell r="M74">
            <v>-0.87804878048780488</v>
          </cell>
          <cell r="N74">
            <v>-0.96739130434782605</v>
          </cell>
          <cell r="O74">
            <v>-0.84615384615384615</v>
          </cell>
          <cell r="P74">
            <v>-0.6476578411405296</v>
          </cell>
        </row>
        <row r="75">
          <cell r="D75">
            <v>-0.69333333333333336</v>
          </cell>
          <cell r="E75">
            <v>-0.78512396694214881</v>
          </cell>
          <cell r="F75">
            <v>-0.6517857142857143</v>
          </cell>
          <cell r="G75">
            <v>-0.79347826086956519</v>
          </cell>
          <cell r="H75">
            <v>-0.87301587301587302</v>
          </cell>
          <cell r="I75">
            <v>-0.8589211618257262</v>
          </cell>
          <cell r="J75">
            <v>-0.34375</v>
          </cell>
          <cell r="K75">
            <v>0.17391304347826098</v>
          </cell>
          <cell r="L75">
            <v>0.94736842105263164</v>
          </cell>
          <cell r="M75">
            <v>-0.44117647058823528</v>
          </cell>
          <cell r="N75">
            <v>-0.37037037037037035</v>
          </cell>
          <cell r="O75">
            <v>-7.6923076923076872E-2</v>
          </cell>
          <cell r="P75">
            <v>-0.67159450897571271</v>
          </cell>
        </row>
        <row r="76">
          <cell r="D76">
            <v>-0.28333333333333333</v>
          </cell>
          <cell r="E76">
            <v>-0.69503546099290781</v>
          </cell>
          <cell r="F76">
            <v>-0.81145038167938932</v>
          </cell>
          <cell r="G76">
            <v>-0.79779917469050887</v>
          </cell>
          <cell r="H76">
            <v>-0.69308600337268134</v>
          </cell>
          <cell r="I76">
            <v>-0.78741258741258746</v>
          </cell>
          <cell r="J76">
            <v>-0.39</v>
          </cell>
          <cell r="K76">
            <v>-0.33838383838383834</v>
          </cell>
          <cell r="L76">
            <v>-0.38547486033519551</v>
          </cell>
          <cell r="M76">
            <v>-0.41489361702127658</v>
          </cell>
          <cell r="N76">
            <v>-0.44500000000000001</v>
          </cell>
          <cell r="O76">
            <v>-0.15</v>
          </cell>
          <cell r="P76">
            <v>-0.65004452359750675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19">
          <cell r="C19" t="str">
            <v>total de religas</v>
          </cell>
          <cell r="D19">
            <v>7056</v>
          </cell>
          <cell r="E19">
            <v>6154</v>
          </cell>
          <cell r="F19">
            <v>5495</v>
          </cell>
          <cell r="G19">
            <v>6514</v>
          </cell>
          <cell r="H19">
            <v>8333</v>
          </cell>
          <cell r="I19">
            <v>7647</v>
          </cell>
          <cell r="J19">
            <v>8018</v>
          </cell>
          <cell r="K19">
            <v>9842</v>
          </cell>
          <cell r="L19">
            <v>9258</v>
          </cell>
          <cell r="M19">
            <v>8590</v>
          </cell>
          <cell r="N19">
            <v>7975</v>
          </cell>
          <cell r="O19">
            <v>8689</v>
          </cell>
          <cell r="P19">
            <v>18705</v>
          </cell>
          <cell r="S19" t="str">
            <v>total de religas</v>
          </cell>
          <cell r="T19">
            <v>7056</v>
          </cell>
          <cell r="U19">
            <v>6154</v>
          </cell>
          <cell r="V19">
            <v>5495</v>
          </cell>
          <cell r="W19">
            <v>6514</v>
          </cell>
          <cell r="X19">
            <v>8333</v>
          </cell>
          <cell r="Y19">
            <v>7647</v>
          </cell>
          <cell r="Z19">
            <v>8018</v>
          </cell>
          <cell r="AA19">
            <v>9842</v>
          </cell>
          <cell r="AB19">
            <v>9258</v>
          </cell>
          <cell r="AC19">
            <v>8590</v>
          </cell>
          <cell r="AD19">
            <v>7975</v>
          </cell>
          <cell r="AE19">
            <v>8689</v>
          </cell>
          <cell r="AF19">
            <v>18705</v>
          </cell>
          <cell r="AI19" t="str">
            <v>total de religas</v>
          </cell>
          <cell r="AJ19">
            <v>7056</v>
          </cell>
          <cell r="AK19">
            <v>6154</v>
          </cell>
          <cell r="AL19">
            <v>5495</v>
          </cell>
          <cell r="AM19">
            <v>6514</v>
          </cell>
          <cell r="AN19">
            <v>8333</v>
          </cell>
          <cell r="AO19">
            <v>7647</v>
          </cell>
          <cell r="AP19">
            <v>8018</v>
          </cell>
          <cell r="AQ19">
            <v>9842</v>
          </cell>
          <cell r="AR19">
            <v>9258</v>
          </cell>
          <cell r="AS19">
            <v>8590</v>
          </cell>
          <cell r="AT19">
            <v>7975</v>
          </cell>
          <cell r="AU19">
            <v>8689</v>
          </cell>
          <cell r="AV19">
            <v>18705</v>
          </cell>
        </row>
        <row r="20">
          <cell r="C20" t="str">
            <v>total de religas de urgência</v>
          </cell>
          <cell r="D20">
            <v>3674</v>
          </cell>
          <cell r="E20">
            <v>3053</v>
          </cell>
          <cell r="F20">
            <v>2807</v>
          </cell>
          <cell r="G20">
            <v>3386</v>
          </cell>
          <cell r="H20">
            <v>4313</v>
          </cell>
          <cell r="I20">
            <v>3678</v>
          </cell>
          <cell r="J20">
            <v>3654</v>
          </cell>
          <cell r="K20">
            <v>4510</v>
          </cell>
          <cell r="L20">
            <v>4149</v>
          </cell>
          <cell r="M20">
            <v>4403</v>
          </cell>
          <cell r="N20">
            <v>3544</v>
          </cell>
          <cell r="O20">
            <v>3978</v>
          </cell>
          <cell r="P20">
            <v>9534</v>
          </cell>
          <cell r="S20" t="str">
            <v>total de segundos pedidos de religas</v>
          </cell>
          <cell r="T20">
            <v>42</v>
          </cell>
          <cell r="U20">
            <v>31</v>
          </cell>
          <cell r="V20">
            <v>28</v>
          </cell>
          <cell r="W20">
            <v>32</v>
          </cell>
          <cell r="X20">
            <v>63</v>
          </cell>
          <cell r="Y20">
            <v>60</v>
          </cell>
          <cell r="Z20">
            <v>63</v>
          </cell>
          <cell r="AA20">
            <v>60</v>
          </cell>
          <cell r="AB20">
            <v>23</v>
          </cell>
          <cell r="AC20">
            <v>27</v>
          </cell>
          <cell r="AD20">
            <v>17</v>
          </cell>
          <cell r="AE20">
            <v>23</v>
          </cell>
          <cell r="AF20">
            <v>101</v>
          </cell>
          <cell r="AI20" t="str">
            <v>total de religas rejeitadas</v>
          </cell>
          <cell r="AJ20">
            <v>438</v>
          </cell>
          <cell r="AK20">
            <v>378</v>
          </cell>
          <cell r="AL20">
            <v>479</v>
          </cell>
          <cell r="AM20">
            <v>574</v>
          </cell>
          <cell r="AN20">
            <v>741</v>
          </cell>
          <cell r="AO20">
            <v>584</v>
          </cell>
          <cell r="AP20">
            <v>776</v>
          </cell>
          <cell r="AQ20">
            <v>778</v>
          </cell>
          <cell r="AR20">
            <v>1181</v>
          </cell>
          <cell r="AS20">
            <v>731</v>
          </cell>
          <cell r="AT20">
            <v>665</v>
          </cell>
          <cell r="AU20">
            <v>715</v>
          </cell>
          <cell r="AV20">
            <v>1295</v>
          </cell>
        </row>
        <row r="21">
          <cell r="C21" t="str">
            <v>% RU</v>
          </cell>
          <cell r="D21">
            <v>0.52069160997732422</v>
          </cell>
          <cell r="E21">
            <v>0.49610009749756256</v>
          </cell>
          <cell r="F21">
            <v>0.510828025477707</v>
          </cell>
          <cell r="G21">
            <v>0.51980350015351551</v>
          </cell>
          <cell r="H21">
            <v>0.5175807032281291</v>
          </cell>
          <cell r="I21">
            <v>0.48097293056100432</v>
          </cell>
          <cell r="J21">
            <v>0.45572461960588673</v>
          </cell>
          <cell r="K21">
            <v>0.45824019508230035</v>
          </cell>
          <cell r="L21">
            <v>0.44815294880103695</v>
          </cell>
          <cell r="M21">
            <v>0.51257275902211874</v>
          </cell>
          <cell r="N21">
            <v>0.4443887147335423</v>
          </cell>
          <cell r="O21">
            <v>0.45782023247784553</v>
          </cell>
          <cell r="P21">
            <v>0.50970328789093822</v>
          </cell>
          <cell r="S21" t="str">
            <v>% segundos</v>
          </cell>
          <cell r="T21">
            <v>5.6044835868694952E-3</v>
          </cell>
          <cell r="U21">
            <v>4.7458665033680344E-3</v>
          </cell>
          <cell r="V21">
            <v>4.6869768998995644E-3</v>
          </cell>
          <cell r="W21">
            <v>4.5146726862302479E-3</v>
          </cell>
          <cell r="X21">
            <v>6.9429138197046507E-3</v>
          </cell>
          <cell r="Y21">
            <v>7.2895152472360588E-3</v>
          </cell>
          <cell r="Z21">
            <v>7.1639754377984992E-3</v>
          </cell>
          <cell r="AA21">
            <v>5.6497175141242938E-3</v>
          </cell>
          <cell r="AB21">
            <v>2.2032761758789157E-3</v>
          </cell>
          <cell r="AC21">
            <v>2.8966849050531059E-3</v>
          </cell>
          <cell r="AD21">
            <v>1.9675925925925924E-3</v>
          </cell>
          <cell r="AE21">
            <v>2.4457677584006805E-3</v>
          </cell>
          <cell r="AF21">
            <v>5.0499999999999998E-3</v>
          </cell>
          <cell r="AI21" t="str">
            <v>% rejeição</v>
          </cell>
          <cell r="AJ21">
            <v>5.844675740592474E-2</v>
          </cell>
          <cell r="AK21">
            <v>5.7868952847519903E-2</v>
          </cell>
          <cell r="AL21">
            <v>8.0180783394710409E-2</v>
          </cell>
          <cell r="AM21">
            <v>8.0981941309255082E-2</v>
          </cell>
          <cell r="AN21">
            <v>8.1661891117478513E-2</v>
          </cell>
          <cell r="AO21">
            <v>7.6369818229371E-2</v>
          </cell>
          <cell r="AP21">
            <v>9.6782239960089791E-2</v>
          </cell>
          <cell r="AQ21">
            <v>7.9048973785815893E-2</v>
          </cell>
          <cell r="AR21">
            <v>0.12756534888744869</v>
          </cell>
          <cell r="AS21">
            <v>8.509895227008149E-2</v>
          </cell>
          <cell r="AT21">
            <v>8.3385579937304069E-2</v>
          </cell>
          <cell r="AU21">
            <v>8.2287950281965699E-2</v>
          </cell>
          <cell r="AV21">
            <v>6.9232825447741245E-2</v>
          </cell>
        </row>
        <row r="22">
          <cell r="C22" t="str">
            <v>meta % RU *</v>
          </cell>
          <cell r="D22">
            <v>0.45</v>
          </cell>
          <cell r="E22">
            <v>0.45</v>
          </cell>
          <cell r="F22">
            <v>0.45</v>
          </cell>
          <cell r="G22">
            <v>0.45</v>
          </cell>
          <cell r="H22">
            <v>0.45</v>
          </cell>
          <cell r="I22">
            <v>0.45</v>
          </cell>
          <cell r="J22">
            <v>0.45</v>
          </cell>
          <cell r="K22">
            <v>0.45</v>
          </cell>
          <cell r="L22">
            <v>0.45</v>
          </cell>
          <cell r="M22">
            <v>0.45</v>
          </cell>
          <cell r="N22">
            <v>0.45</v>
          </cell>
          <cell r="O22">
            <v>0.45</v>
          </cell>
          <cell r="P22">
            <v>0.45</v>
          </cell>
          <cell r="S22" t="str">
            <v>meta % segundos</v>
          </cell>
          <cell r="T22">
            <v>7.0000000000000001E-3</v>
          </cell>
          <cell r="U22">
            <v>7.0000000000000001E-3</v>
          </cell>
          <cell r="V22">
            <v>7.0000000000000001E-3</v>
          </cell>
          <cell r="W22">
            <v>7.0000000000000001E-3</v>
          </cell>
          <cell r="X22">
            <v>7.0000000000000001E-3</v>
          </cell>
          <cell r="Y22">
            <v>7.0000000000000001E-3</v>
          </cell>
          <cell r="Z22">
            <v>7.0000000000000001E-3</v>
          </cell>
          <cell r="AA22">
            <v>7.0000000000000001E-3</v>
          </cell>
          <cell r="AB22">
            <v>7.0000000000000001E-3</v>
          </cell>
          <cell r="AC22">
            <v>7.0000000000000001E-3</v>
          </cell>
          <cell r="AD22">
            <v>7.0000000000000001E-3</v>
          </cell>
          <cell r="AE22">
            <v>7.0000000000000001E-3</v>
          </cell>
          <cell r="AF22">
            <v>7.0000000000000001E-3</v>
          </cell>
          <cell r="AI22" t="str">
            <v>meta % rejeição</v>
          </cell>
          <cell r="AJ22">
            <v>0.09</v>
          </cell>
          <cell r="AK22">
            <v>0.09</v>
          </cell>
          <cell r="AL22">
            <v>0.09</v>
          </cell>
          <cell r="AM22">
            <v>0.09</v>
          </cell>
          <cell r="AN22">
            <v>0.09</v>
          </cell>
          <cell r="AO22">
            <v>0.09</v>
          </cell>
          <cell r="AP22">
            <v>0.09</v>
          </cell>
          <cell r="AQ22">
            <v>0.09</v>
          </cell>
          <cell r="AR22">
            <v>0.09</v>
          </cell>
          <cell r="AS22">
            <v>0.09</v>
          </cell>
          <cell r="AT22">
            <v>0.09</v>
          </cell>
          <cell r="AU22">
            <v>0.09</v>
          </cell>
          <cell r="AV22">
            <v>0.09</v>
          </cell>
        </row>
        <row r="23">
          <cell r="C23" t="str">
            <v>total de religas</v>
          </cell>
          <cell r="D23">
            <v>10852</v>
          </cell>
          <cell r="E23">
            <v>11811</v>
          </cell>
          <cell r="F23">
            <v>9859</v>
          </cell>
          <cell r="G23">
            <v>11083</v>
          </cell>
          <cell r="H23">
            <v>10284</v>
          </cell>
          <cell r="I23">
            <v>10774</v>
          </cell>
          <cell r="J23">
            <v>11139</v>
          </cell>
          <cell r="K23">
            <v>12297</v>
          </cell>
          <cell r="L23">
            <v>11261</v>
          </cell>
          <cell r="M23">
            <v>11851</v>
          </cell>
          <cell r="N23">
            <v>9040</v>
          </cell>
          <cell r="O23">
            <v>7958</v>
          </cell>
          <cell r="P23">
            <v>32522</v>
          </cell>
          <cell r="S23" t="str">
            <v>total de religas</v>
          </cell>
          <cell r="T23">
            <v>10852</v>
          </cell>
          <cell r="U23">
            <v>11811</v>
          </cell>
          <cell r="V23">
            <v>9859</v>
          </cell>
          <cell r="W23">
            <v>11083</v>
          </cell>
          <cell r="X23">
            <v>10284</v>
          </cell>
          <cell r="Y23">
            <v>10774</v>
          </cell>
          <cell r="Z23">
            <v>11139</v>
          </cell>
          <cell r="AA23">
            <v>12297</v>
          </cell>
          <cell r="AB23">
            <v>11261</v>
          </cell>
          <cell r="AC23">
            <v>11851</v>
          </cell>
          <cell r="AD23">
            <v>9040</v>
          </cell>
          <cell r="AE23">
            <v>7958</v>
          </cell>
          <cell r="AF23">
            <v>32522</v>
          </cell>
          <cell r="AI23" t="str">
            <v>total de religas</v>
          </cell>
          <cell r="AJ23">
            <v>10852</v>
          </cell>
          <cell r="AK23">
            <v>11811</v>
          </cell>
          <cell r="AL23">
            <v>9859</v>
          </cell>
          <cell r="AM23">
            <v>11083</v>
          </cell>
          <cell r="AN23">
            <v>10284</v>
          </cell>
          <cell r="AO23">
            <v>10774</v>
          </cell>
          <cell r="AP23">
            <v>11139</v>
          </cell>
          <cell r="AQ23">
            <v>12297</v>
          </cell>
          <cell r="AR23">
            <v>11261</v>
          </cell>
          <cell r="AS23">
            <v>11851</v>
          </cell>
          <cell r="AT23">
            <v>9040</v>
          </cell>
          <cell r="AU23">
            <v>7958</v>
          </cell>
          <cell r="AV23">
            <v>32522</v>
          </cell>
        </row>
        <row r="24">
          <cell r="C24" t="str">
            <v>total de religas de urgência</v>
          </cell>
          <cell r="D24">
            <v>5768</v>
          </cell>
          <cell r="E24">
            <v>5633</v>
          </cell>
          <cell r="F24">
            <v>4942</v>
          </cell>
          <cell r="G24">
            <v>5767</v>
          </cell>
          <cell r="H24">
            <v>5182</v>
          </cell>
          <cell r="I24">
            <v>5188</v>
          </cell>
          <cell r="J24">
            <v>5550</v>
          </cell>
          <cell r="K24">
            <v>6185</v>
          </cell>
          <cell r="L24">
            <v>5684</v>
          </cell>
          <cell r="M24">
            <v>6671</v>
          </cell>
          <cell r="N24">
            <v>4393</v>
          </cell>
          <cell r="O24">
            <v>3968</v>
          </cell>
          <cell r="P24">
            <v>16343</v>
          </cell>
          <cell r="S24" t="str">
            <v>total de segundos pedidos de religas</v>
          </cell>
          <cell r="T24">
            <v>48</v>
          </cell>
          <cell r="U24">
            <v>72</v>
          </cell>
          <cell r="V24">
            <v>44</v>
          </cell>
          <cell r="W24">
            <v>32</v>
          </cell>
          <cell r="X24">
            <v>9</v>
          </cell>
          <cell r="Y24">
            <v>12</v>
          </cell>
          <cell r="Z24">
            <v>5</v>
          </cell>
          <cell r="AA24">
            <v>30</v>
          </cell>
          <cell r="AB24">
            <v>29</v>
          </cell>
          <cell r="AC24">
            <v>12</v>
          </cell>
          <cell r="AD24">
            <v>9</v>
          </cell>
          <cell r="AE24">
            <v>7</v>
          </cell>
          <cell r="AF24">
            <v>164</v>
          </cell>
          <cell r="AI24" t="str">
            <v>total de religas rejeitadas</v>
          </cell>
          <cell r="AJ24">
            <v>631</v>
          </cell>
          <cell r="AK24">
            <v>772</v>
          </cell>
          <cell r="AL24">
            <v>693</v>
          </cell>
          <cell r="AM24">
            <v>890</v>
          </cell>
          <cell r="AN24">
            <v>737</v>
          </cell>
          <cell r="AO24">
            <v>831</v>
          </cell>
          <cell r="AP24">
            <v>911</v>
          </cell>
          <cell r="AQ24">
            <v>969</v>
          </cell>
          <cell r="AR24">
            <v>890</v>
          </cell>
          <cell r="AS24">
            <v>1096</v>
          </cell>
          <cell r="AT24">
            <v>1033</v>
          </cell>
          <cell r="AU24">
            <v>914</v>
          </cell>
          <cell r="AV24">
            <v>2096</v>
          </cell>
        </row>
        <row r="25">
          <cell r="C25" t="str">
            <v>% RU</v>
          </cell>
          <cell r="D25">
            <v>0.53151492812384815</v>
          </cell>
          <cell r="E25">
            <v>0.47692828718990771</v>
          </cell>
          <cell r="F25">
            <v>0.50126787706663967</v>
          </cell>
          <cell r="G25">
            <v>0.52034647658576194</v>
          </cell>
          <cell r="H25">
            <v>0.50388953714507978</v>
          </cell>
          <cell r="I25">
            <v>0.48152960831631708</v>
          </cell>
          <cell r="J25">
            <v>0.49824939402100726</v>
          </cell>
          <cell r="K25">
            <v>0.50296820362690087</v>
          </cell>
          <cell r="L25">
            <v>0.50475091022111718</v>
          </cell>
          <cell r="M25">
            <v>0.56290608387477847</v>
          </cell>
          <cell r="N25">
            <v>0.48595132743362834</v>
          </cell>
          <cell r="O25">
            <v>0.49861774315154561</v>
          </cell>
          <cell r="P25">
            <v>0.55000000000000004</v>
          </cell>
          <cell r="S25" t="str">
            <v>% segundos</v>
          </cell>
          <cell r="T25">
            <v>4.1800923103718539E-3</v>
          </cell>
          <cell r="U25">
            <v>5.7220058809504884E-3</v>
          </cell>
          <cell r="V25">
            <v>4.169825625473844E-3</v>
          </cell>
          <cell r="W25">
            <v>2.6726801971101643E-3</v>
          </cell>
          <cell r="X25">
            <v>8.1662281099718719E-4</v>
          </cell>
          <cell r="Y25">
            <v>1.034037052994399E-3</v>
          </cell>
          <cell r="Z25">
            <v>4.1493775933609957E-4</v>
          </cell>
          <cell r="AA25">
            <v>2.2614201718679332E-3</v>
          </cell>
          <cell r="AB25">
            <v>2.3866348448687352E-3</v>
          </cell>
          <cell r="AC25">
            <v>9.2685564223372212E-4</v>
          </cell>
          <cell r="AD25">
            <v>8.9347761342201929E-4</v>
          </cell>
          <cell r="AE25">
            <v>7.8899909828674482E-4</v>
          </cell>
          <cell r="AF25">
            <v>4.7374198393899131E-3</v>
          </cell>
          <cell r="AI25" t="str">
            <v>% rejeição</v>
          </cell>
          <cell r="AJ25">
            <v>5.4950796830096661E-2</v>
          </cell>
          <cell r="AK25">
            <v>6.1352618612413576E-2</v>
          </cell>
          <cell r="AL25">
            <v>6.567475360121304E-2</v>
          </cell>
          <cell r="AM25">
            <v>7.4333917982126449E-2</v>
          </cell>
          <cell r="AN25">
            <v>6.6872334633880773E-2</v>
          </cell>
          <cell r="AO25">
            <v>7.7130128086133287E-2</v>
          </cell>
          <cell r="AP25">
            <v>8.1784720351916695E-2</v>
          </cell>
          <cell r="AQ25">
            <v>7.8799707245669676E-2</v>
          </cell>
          <cell r="AR25">
            <v>7.9033833584939164E-2</v>
          </cell>
          <cell r="AS25">
            <v>9.2481647118386634E-2</v>
          </cell>
          <cell r="AT25">
            <v>0.11426991150442478</v>
          </cell>
          <cell r="AU25">
            <v>0.11485297813520985</v>
          </cell>
          <cell r="AV25">
            <v>6.4448680892934013E-2</v>
          </cell>
        </row>
        <row r="26">
          <cell r="C26" t="str">
            <v>meta % RU *</v>
          </cell>
          <cell r="D26">
            <v>0.55000000000000004</v>
          </cell>
          <cell r="E26">
            <v>0.55000000000000004</v>
          </cell>
          <cell r="F26">
            <v>0.55000000000000004</v>
          </cell>
          <cell r="G26">
            <v>0.55000000000000004</v>
          </cell>
          <cell r="H26">
            <v>0.55000000000000004</v>
          </cell>
          <cell r="I26">
            <v>0.55000000000000004</v>
          </cell>
          <cell r="J26">
            <v>0.55000000000000004</v>
          </cell>
          <cell r="K26">
            <v>0.55000000000000004</v>
          </cell>
          <cell r="L26">
            <v>0.55000000000000004</v>
          </cell>
          <cell r="M26">
            <v>0.55000000000000004</v>
          </cell>
          <cell r="N26">
            <v>0.55000000000000004</v>
          </cell>
          <cell r="O26">
            <v>0.55000000000000004</v>
          </cell>
          <cell r="P26">
            <v>0.55000000000000004</v>
          </cell>
          <cell r="S26" t="str">
            <v>meta % segundos</v>
          </cell>
          <cell r="T26">
            <v>8.0000000000000002E-3</v>
          </cell>
          <cell r="U26">
            <v>8.0000000000000002E-3</v>
          </cell>
          <cell r="V26">
            <v>8.0000000000000002E-3</v>
          </cell>
          <cell r="W26">
            <v>8.0000000000000002E-3</v>
          </cell>
          <cell r="X26">
            <v>8.0000000000000002E-3</v>
          </cell>
          <cell r="Y26">
            <v>8.0000000000000002E-3</v>
          </cell>
          <cell r="Z26">
            <v>8.0000000000000002E-3</v>
          </cell>
          <cell r="AA26">
            <v>8.0000000000000002E-3</v>
          </cell>
          <cell r="AB26">
            <v>8.0000000000000002E-3</v>
          </cell>
          <cell r="AC26">
            <v>8.0000000000000002E-3</v>
          </cell>
          <cell r="AD26">
            <v>8.0000000000000002E-3</v>
          </cell>
          <cell r="AE26">
            <v>8.0000000000000002E-3</v>
          </cell>
          <cell r="AF26">
            <v>8.0000000000000002E-3</v>
          </cell>
          <cell r="AI26" t="str">
            <v>meta % rejeição</v>
          </cell>
          <cell r="AJ26">
            <v>6.3E-2</v>
          </cell>
          <cell r="AK26">
            <v>6.3E-2</v>
          </cell>
          <cell r="AL26">
            <v>6.3E-2</v>
          </cell>
          <cell r="AM26">
            <v>6.3E-2</v>
          </cell>
          <cell r="AN26">
            <v>6.3E-2</v>
          </cell>
          <cell r="AO26">
            <v>6.3E-2</v>
          </cell>
          <cell r="AP26">
            <v>6.3E-2</v>
          </cell>
          <cell r="AQ26">
            <v>6.3E-2</v>
          </cell>
          <cell r="AR26">
            <v>6.3E-2</v>
          </cell>
          <cell r="AS26">
            <v>6.3E-2</v>
          </cell>
          <cell r="AT26">
            <v>6.3E-2</v>
          </cell>
          <cell r="AU26">
            <v>6.3E-2</v>
          </cell>
          <cell r="AV26">
            <v>6.3E-2</v>
          </cell>
        </row>
        <row r="27">
          <cell r="C27" t="str">
            <v>total de religas</v>
          </cell>
          <cell r="D27">
            <v>12781</v>
          </cell>
          <cell r="E27">
            <v>11607</v>
          </cell>
          <cell r="F27">
            <v>8373</v>
          </cell>
          <cell r="G27">
            <v>9134</v>
          </cell>
          <cell r="H27">
            <v>9360</v>
          </cell>
          <cell r="I27">
            <v>9773</v>
          </cell>
          <cell r="J27">
            <v>8966</v>
          </cell>
          <cell r="K27">
            <v>10912</v>
          </cell>
          <cell r="L27">
            <v>9572</v>
          </cell>
          <cell r="M27">
            <v>9488</v>
          </cell>
          <cell r="N27">
            <v>10271</v>
          </cell>
          <cell r="O27">
            <v>10173</v>
          </cell>
          <cell r="P27">
            <v>32761</v>
          </cell>
          <cell r="S27" t="str">
            <v>total de religas</v>
          </cell>
          <cell r="T27">
            <v>12781</v>
          </cell>
          <cell r="U27">
            <v>11607</v>
          </cell>
          <cell r="V27">
            <v>8373</v>
          </cell>
          <cell r="W27">
            <v>9134</v>
          </cell>
          <cell r="X27">
            <v>9360</v>
          </cell>
          <cell r="Y27">
            <v>9773</v>
          </cell>
          <cell r="Z27">
            <v>8966</v>
          </cell>
          <cell r="AA27">
            <v>10912</v>
          </cell>
          <cell r="AB27">
            <v>9572</v>
          </cell>
          <cell r="AC27">
            <v>9488</v>
          </cell>
          <cell r="AD27">
            <v>10271</v>
          </cell>
          <cell r="AE27">
            <v>10173</v>
          </cell>
          <cell r="AF27">
            <v>32761</v>
          </cell>
          <cell r="AI27" t="str">
            <v>total de religas</v>
          </cell>
          <cell r="AJ27">
            <v>12781</v>
          </cell>
          <cell r="AK27">
            <v>11607</v>
          </cell>
          <cell r="AL27">
            <v>8373</v>
          </cell>
          <cell r="AM27">
            <v>9134</v>
          </cell>
          <cell r="AN27">
            <v>9360</v>
          </cell>
          <cell r="AO27">
            <v>9773</v>
          </cell>
          <cell r="AP27">
            <v>8966</v>
          </cell>
          <cell r="AQ27">
            <v>10912</v>
          </cell>
          <cell r="AR27">
            <v>9572</v>
          </cell>
          <cell r="AS27">
            <v>9488</v>
          </cell>
          <cell r="AT27">
            <v>10271</v>
          </cell>
          <cell r="AU27">
            <v>10173</v>
          </cell>
          <cell r="AV27">
            <v>32761</v>
          </cell>
        </row>
        <row r="28">
          <cell r="C28" t="str">
            <v>total de religas de urgência</v>
          </cell>
          <cell r="D28">
            <v>6172</v>
          </cell>
          <cell r="E28">
            <v>5320</v>
          </cell>
          <cell r="F28">
            <v>3664</v>
          </cell>
          <cell r="G28">
            <v>4389</v>
          </cell>
          <cell r="H28">
            <v>4504</v>
          </cell>
          <cell r="I28">
            <v>4366</v>
          </cell>
          <cell r="J28">
            <v>4009</v>
          </cell>
          <cell r="K28">
            <v>4707</v>
          </cell>
          <cell r="L28">
            <v>4216</v>
          </cell>
          <cell r="M28">
            <v>4535</v>
          </cell>
          <cell r="N28">
            <v>4522</v>
          </cell>
          <cell r="O28">
            <v>4735</v>
          </cell>
          <cell r="P28">
            <v>15156</v>
          </cell>
          <cell r="S28" t="str">
            <v>total de segundos pedidos de religas</v>
          </cell>
          <cell r="T28">
            <v>21</v>
          </cell>
          <cell r="U28">
            <v>14</v>
          </cell>
          <cell r="V28">
            <v>11</v>
          </cell>
          <cell r="W28">
            <v>17</v>
          </cell>
          <cell r="X28">
            <v>7</v>
          </cell>
          <cell r="Y28">
            <v>4</v>
          </cell>
          <cell r="Z28">
            <v>1</v>
          </cell>
          <cell r="AA28">
            <v>8</v>
          </cell>
          <cell r="AB28">
            <v>5</v>
          </cell>
          <cell r="AC28">
            <v>5</v>
          </cell>
          <cell r="AD28">
            <v>6</v>
          </cell>
          <cell r="AE28">
            <v>8</v>
          </cell>
          <cell r="AF28">
            <v>46</v>
          </cell>
          <cell r="AI28" t="str">
            <v>total de religas rejeitadas</v>
          </cell>
          <cell r="AJ28">
            <v>1031</v>
          </cell>
          <cell r="AK28">
            <v>1078</v>
          </cell>
          <cell r="AL28">
            <v>1033</v>
          </cell>
          <cell r="AM28">
            <v>1064</v>
          </cell>
          <cell r="AN28">
            <v>912</v>
          </cell>
          <cell r="AO28">
            <v>999</v>
          </cell>
          <cell r="AP28">
            <v>830</v>
          </cell>
          <cell r="AQ28">
            <v>967</v>
          </cell>
          <cell r="AR28">
            <v>768</v>
          </cell>
          <cell r="AS28">
            <v>855</v>
          </cell>
          <cell r="AT28">
            <v>888</v>
          </cell>
          <cell r="AU28">
            <v>875</v>
          </cell>
          <cell r="AV28">
            <v>3400</v>
          </cell>
        </row>
        <row r="29">
          <cell r="C29" t="str">
            <v>% RU</v>
          </cell>
          <cell r="D29">
            <v>0.4829043110867694</v>
          </cell>
          <cell r="E29">
            <v>0.45834410269664855</v>
          </cell>
          <cell r="F29">
            <v>0.43759703809865041</v>
          </cell>
          <cell r="G29">
            <v>0.48051237135975478</v>
          </cell>
          <cell r="H29">
            <v>0.48119658119658121</v>
          </cell>
          <cell r="I29">
            <v>0.44674102118080428</v>
          </cell>
          <cell r="J29">
            <v>0.44713361588222172</v>
          </cell>
          <cell r="K29">
            <v>0.43135997067448678</v>
          </cell>
          <cell r="L29">
            <v>0.44045131633932305</v>
          </cell>
          <cell r="M29">
            <v>0.47797217537942666</v>
          </cell>
          <cell r="N29">
            <v>0.44026871774900206</v>
          </cell>
          <cell r="O29">
            <v>0.46544775385825221</v>
          </cell>
          <cell r="P29">
            <v>0.46262324104880803</v>
          </cell>
          <cell r="S29" t="str">
            <v>% segundos</v>
          </cell>
          <cell r="T29">
            <v>1.5204170286707212E-3</v>
          </cell>
          <cell r="U29">
            <v>1.103665746945211E-3</v>
          </cell>
          <cell r="V29">
            <v>1.169466298107591E-3</v>
          </cell>
          <cell r="W29">
            <v>1.6669935281427731E-3</v>
          </cell>
          <cell r="X29">
            <v>6.8146417445482863E-4</v>
          </cell>
          <cell r="Y29">
            <v>3.713330857779428E-4</v>
          </cell>
          <cell r="Z29">
            <v>1.0208248264597796E-4</v>
          </cell>
          <cell r="AA29">
            <v>6.7345736173078543E-4</v>
          </cell>
          <cell r="AB29">
            <v>4.8355899419729207E-4</v>
          </cell>
          <cell r="AC29">
            <v>4.8341873731025815E-4</v>
          </cell>
          <cell r="AD29">
            <v>5.3768258804552378E-4</v>
          </cell>
          <cell r="AE29">
            <v>7.2411296162201298E-4</v>
          </cell>
          <cell r="AF29">
            <v>1.2720887143607754E-3</v>
          </cell>
          <cell r="AI29" t="str">
            <v>% rejeição</v>
          </cell>
          <cell r="AJ29">
            <v>7.4645236026643497E-2</v>
          </cell>
          <cell r="AK29">
            <v>8.4982262514781234E-2</v>
          </cell>
          <cell r="AL29">
            <v>0.10982351690410376</v>
          </cell>
          <cell r="AM29">
            <v>0.10433418317317121</v>
          </cell>
          <cell r="AN29">
            <v>8.8785046728971959E-2</v>
          </cell>
          <cell r="AO29">
            <v>0.10222040315153996</v>
          </cell>
          <cell r="AP29">
            <v>9.2571938434084317E-2</v>
          </cell>
          <cell r="AQ29">
            <v>8.861803519061584E-2</v>
          </cell>
          <cell r="AR29">
            <v>8.0234015879648971E-2</v>
          </cell>
          <cell r="AS29">
            <v>9.0113827993254639E-2</v>
          </cell>
          <cell r="AT29">
            <v>8.6457014896309997E-2</v>
          </cell>
          <cell r="AU29">
            <v>8.6011992529244075E-2</v>
          </cell>
          <cell r="AV29">
            <v>0.10378193583834437</v>
          </cell>
        </row>
        <row r="30">
          <cell r="C30" t="str">
            <v>meta % RU *</v>
          </cell>
          <cell r="D30">
            <v>0.47</v>
          </cell>
          <cell r="E30">
            <v>0.47</v>
          </cell>
          <cell r="F30">
            <v>0.47</v>
          </cell>
          <cell r="G30">
            <v>0.47</v>
          </cell>
          <cell r="H30">
            <v>0.47</v>
          </cell>
          <cell r="I30">
            <v>0.47</v>
          </cell>
          <cell r="J30">
            <v>0.47</v>
          </cell>
          <cell r="K30">
            <v>0.47</v>
          </cell>
          <cell r="L30">
            <v>0.47</v>
          </cell>
          <cell r="M30">
            <v>0.47</v>
          </cell>
          <cell r="N30">
            <v>0.47</v>
          </cell>
          <cell r="O30">
            <v>0.47</v>
          </cell>
          <cell r="P30">
            <v>0.47</v>
          </cell>
          <cell r="S30" t="str">
            <v>meta % segundos</v>
          </cell>
          <cell r="T30">
            <v>5.0000000000000001E-3</v>
          </cell>
          <cell r="U30">
            <v>5.0000000000000001E-3</v>
          </cell>
          <cell r="V30">
            <v>5.0000000000000001E-3</v>
          </cell>
          <cell r="W30">
            <v>5.0000000000000001E-3</v>
          </cell>
          <cell r="X30">
            <v>5.0000000000000001E-3</v>
          </cell>
          <cell r="Y30">
            <v>5.0000000000000001E-3</v>
          </cell>
          <cell r="Z30">
            <v>5.0000000000000001E-3</v>
          </cell>
          <cell r="AA30">
            <v>5.0000000000000001E-3</v>
          </cell>
          <cell r="AB30">
            <v>5.0000000000000001E-3</v>
          </cell>
          <cell r="AC30">
            <v>5.0000000000000001E-3</v>
          </cell>
          <cell r="AD30">
            <v>5.0000000000000001E-3</v>
          </cell>
          <cell r="AE30">
            <v>5.0000000000000001E-3</v>
          </cell>
          <cell r="AF30">
            <v>5.0000000000000001E-3</v>
          </cell>
          <cell r="AI30" t="str">
            <v>meta % rejeição</v>
          </cell>
          <cell r="AJ30">
            <v>8.4000000000000005E-2</v>
          </cell>
          <cell r="AK30">
            <v>8.4000000000000005E-2</v>
          </cell>
          <cell r="AL30">
            <v>8.4000000000000005E-2</v>
          </cell>
          <cell r="AM30">
            <v>8.4000000000000005E-2</v>
          </cell>
          <cell r="AN30">
            <v>8.4000000000000005E-2</v>
          </cell>
          <cell r="AO30">
            <v>8.4000000000000005E-2</v>
          </cell>
          <cell r="AP30">
            <v>8.4000000000000005E-2</v>
          </cell>
          <cell r="AQ30">
            <v>8.4000000000000005E-2</v>
          </cell>
          <cell r="AR30">
            <v>8.4000000000000005E-2</v>
          </cell>
          <cell r="AS30">
            <v>8.4000000000000005E-2</v>
          </cell>
          <cell r="AT30">
            <v>8.4000000000000005E-2</v>
          </cell>
          <cell r="AU30">
            <v>8.4000000000000005E-2</v>
          </cell>
          <cell r="AV30">
            <v>8.4000000000000005E-2</v>
          </cell>
        </row>
        <row r="31">
          <cell r="C31" t="str">
            <v>total de religas</v>
          </cell>
          <cell r="D31">
            <v>19703</v>
          </cell>
          <cell r="E31">
            <v>19149</v>
          </cell>
          <cell r="F31">
            <v>18840</v>
          </cell>
          <cell r="G31">
            <v>22490</v>
          </cell>
          <cell r="H31">
            <v>22759</v>
          </cell>
          <cell r="I31">
            <v>22980</v>
          </cell>
          <cell r="J31">
            <v>20574</v>
          </cell>
          <cell r="K31">
            <v>22245</v>
          </cell>
          <cell r="L31">
            <v>21412</v>
          </cell>
          <cell r="M31">
            <v>21269</v>
          </cell>
          <cell r="N31">
            <v>20585</v>
          </cell>
          <cell r="O31">
            <v>19657</v>
          </cell>
          <cell r="P31">
            <v>57692</v>
          </cell>
          <cell r="S31" t="str">
            <v>total de religas</v>
          </cell>
          <cell r="T31">
            <v>19703</v>
          </cell>
          <cell r="U31">
            <v>19149</v>
          </cell>
          <cell r="V31">
            <v>18840</v>
          </cell>
          <cell r="W31">
            <v>22490</v>
          </cell>
          <cell r="X31">
            <v>22759</v>
          </cell>
          <cell r="Y31">
            <v>22980</v>
          </cell>
          <cell r="Z31">
            <v>20574</v>
          </cell>
          <cell r="AA31">
            <v>22245</v>
          </cell>
          <cell r="AB31">
            <v>21412</v>
          </cell>
          <cell r="AC31">
            <v>21269</v>
          </cell>
          <cell r="AD31">
            <v>20585</v>
          </cell>
          <cell r="AE31">
            <v>19657</v>
          </cell>
          <cell r="AF31">
            <v>57692</v>
          </cell>
          <cell r="AI31" t="str">
            <v>total de religas</v>
          </cell>
          <cell r="AJ31">
            <v>19703</v>
          </cell>
          <cell r="AK31">
            <v>19149</v>
          </cell>
          <cell r="AL31">
            <v>18840</v>
          </cell>
          <cell r="AM31">
            <v>22490</v>
          </cell>
          <cell r="AN31">
            <v>22759</v>
          </cell>
          <cell r="AO31">
            <v>22980</v>
          </cell>
          <cell r="AP31">
            <v>20574</v>
          </cell>
          <cell r="AQ31">
            <v>22245</v>
          </cell>
          <cell r="AR31">
            <v>21412</v>
          </cell>
          <cell r="AS31">
            <v>21269</v>
          </cell>
          <cell r="AT31">
            <v>20585</v>
          </cell>
          <cell r="AU31">
            <v>19657</v>
          </cell>
          <cell r="AV31">
            <v>57692</v>
          </cell>
        </row>
        <row r="32">
          <cell r="C32" t="str">
            <v>total de religas de urgência</v>
          </cell>
          <cell r="D32">
            <v>8994</v>
          </cell>
          <cell r="E32">
            <v>8826</v>
          </cell>
          <cell r="F32">
            <v>8701</v>
          </cell>
          <cell r="G32">
            <v>10425</v>
          </cell>
          <cell r="H32">
            <v>10034</v>
          </cell>
          <cell r="I32">
            <v>9017</v>
          </cell>
          <cell r="J32">
            <v>8344</v>
          </cell>
          <cell r="K32">
            <v>8401</v>
          </cell>
          <cell r="L32">
            <v>8321</v>
          </cell>
          <cell r="M32">
            <v>9399</v>
          </cell>
          <cell r="N32">
            <v>7831</v>
          </cell>
          <cell r="O32">
            <v>7592</v>
          </cell>
          <cell r="P32">
            <v>26521</v>
          </cell>
          <cell r="S32" t="str">
            <v>total de segundos pedidos de religas</v>
          </cell>
          <cell r="T32">
            <v>95</v>
          </cell>
          <cell r="U32">
            <v>94</v>
          </cell>
          <cell r="V32">
            <v>120</v>
          </cell>
          <cell r="W32">
            <v>105</v>
          </cell>
          <cell r="X32">
            <v>51</v>
          </cell>
          <cell r="Y32">
            <v>58</v>
          </cell>
          <cell r="Z32">
            <v>43</v>
          </cell>
          <cell r="AA32">
            <v>69</v>
          </cell>
          <cell r="AB32">
            <v>80</v>
          </cell>
          <cell r="AC32">
            <v>71</v>
          </cell>
          <cell r="AD32">
            <v>56</v>
          </cell>
          <cell r="AE32">
            <v>35</v>
          </cell>
          <cell r="AF32">
            <v>309</v>
          </cell>
          <cell r="AI32" t="str">
            <v>total de religas rejeitadas</v>
          </cell>
          <cell r="AJ32">
            <v>1717</v>
          </cell>
          <cell r="AK32">
            <v>1632</v>
          </cell>
          <cell r="AL32">
            <v>1715</v>
          </cell>
          <cell r="AM32">
            <v>2140</v>
          </cell>
          <cell r="AN32">
            <v>2524</v>
          </cell>
          <cell r="AO32">
            <v>2336</v>
          </cell>
          <cell r="AP32">
            <v>2291</v>
          </cell>
          <cell r="AQ32">
            <v>2699</v>
          </cell>
          <cell r="AR32">
            <v>2295</v>
          </cell>
          <cell r="AS32">
            <v>1915</v>
          </cell>
          <cell r="AT32">
            <v>2049</v>
          </cell>
          <cell r="AU32">
            <v>2269</v>
          </cell>
          <cell r="AV32">
            <v>5064</v>
          </cell>
        </row>
        <row r="33">
          <cell r="C33" t="str">
            <v>% RU</v>
          </cell>
          <cell r="D33">
            <v>0.45647870882606711</v>
          </cell>
          <cell r="E33">
            <v>0.4609117969606768</v>
          </cell>
          <cell r="F33">
            <v>0.46183651804670911</v>
          </cell>
          <cell r="G33">
            <v>0.46353935082258779</v>
          </cell>
          <cell r="H33">
            <v>0.4408805307790325</v>
          </cell>
          <cell r="I33">
            <v>0.39238468233246299</v>
          </cell>
          <cell r="J33">
            <v>0.4055604160591037</v>
          </cell>
          <cell r="K33">
            <v>0.37765790065183186</v>
          </cell>
          <cell r="L33">
            <v>0.38861386138613863</v>
          </cell>
          <cell r="M33">
            <v>0.44191076214208475</v>
          </cell>
          <cell r="N33">
            <v>0.38042263784308961</v>
          </cell>
          <cell r="O33">
            <v>0.38622373709111257</v>
          </cell>
          <cell r="P33">
            <v>0.45969978506552034</v>
          </cell>
          <cell r="S33" t="str">
            <v>% segundos</v>
          </cell>
          <cell r="T33">
            <v>4.4351073762838467E-3</v>
          </cell>
          <cell r="U33">
            <v>4.5233626870699196E-3</v>
          </cell>
          <cell r="V33">
            <v>5.8379956215032841E-3</v>
          </cell>
          <cell r="W33">
            <v>4.2630937880633376E-3</v>
          </cell>
          <cell r="X33">
            <v>2.0171656844520033E-3</v>
          </cell>
          <cell r="Y33">
            <v>2.2910412387422974E-3</v>
          </cell>
          <cell r="Z33">
            <v>1.8806035425322546E-3</v>
          </cell>
          <cell r="AA33">
            <v>2.766196279666453E-3</v>
          </cell>
          <cell r="AB33">
            <v>3.374530729320454E-3</v>
          </cell>
          <cell r="AC33">
            <v>3.062456866804693E-3</v>
          </cell>
          <cell r="AD33">
            <v>2.4741539277193603E-3</v>
          </cell>
          <cell r="AE33">
            <v>1.596278390951382E-3</v>
          </cell>
          <cell r="AF33">
            <v>4.9238319841927464E-3</v>
          </cell>
          <cell r="AI33" t="str">
            <v>% rejeição</v>
          </cell>
          <cell r="AJ33">
            <v>8.0158730158730165E-2</v>
          </cell>
          <cell r="AK33">
            <v>7.8533275588277759E-2</v>
          </cell>
          <cell r="AL33">
            <v>8.3434687423984438E-2</v>
          </cell>
          <cell r="AM33">
            <v>8.6885911490052786E-2</v>
          </cell>
          <cell r="AN33">
            <v>9.9829925246212869E-2</v>
          </cell>
          <cell r="AO33">
            <v>0.10165361183637946</v>
          </cell>
          <cell r="AP33">
            <v>0.11135413628851949</v>
          </cell>
          <cell r="AQ33">
            <v>0.12133063609799954</v>
          </cell>
          <cell r="AR33">
            <v>0.10718288810013077</v>
          </cell>
          <cell r="AS33">
            <v>9.0037143260143865E-2</v>
          </cell>
          <cell r="AT33">
            <v>9.9538498906971098E-2</v>
          </cell>
          <cell r="AU33">
            <v>0.11542961794780485</v>
          </cell>
          <cell r="AV33">
            <v>8.7776468141163425E-2</v>
          </cell>
        </row>
        <row r="34">
          <cell r="C34" t="str">
            <v>meta % RU *</v>
          </cell>
          <cell r="D34">
            <v>0.45</v>
          </cell>
          <cell r="E34">
            <v>0.45</v>
          </cell>
          <cell r="F34">
            <v>0.45</v>
          </cell>
          <cell r="G34">
            <v>0.45</v>
          </cell>
          <cell r="H34">
            <v>0.45</v>
          </cell>
          <cell r="I34">
            <v>0.45</v>
          </cell>
          <cell r="J34">
            <v>0.45</v>
          </cell>
          <cell r="K34">
            <v>0.45</v>
          </cell>
          <cell r="L34">
            <v>0.45</v>
          </cell>
          <cell r="M34">
            <v>0.45</v>
          </cell>
          <cell r="N34">
            <v>0.45</v>
          </cell>
          <cell r="O34">
            <v>0.45</v>
          </cell>
          <cell r="P34">
            <v>0.45</v>
          </cell>
          <cell r="S34" t="str">
            <v>meta % segundos</v>
          </cell>
          <cell r="T34">
            <v>1.4999999999999999E-2</v>
          </cell>
          <cell r="U34">
            <v>1.4999999999999999E-2</v>
          </cell>
          <cell r="V34">
            <v>1.4999999999999999E-2</v>
          </cell>
          <cell r="W34">
            <v>1.4999999999999999E-2</v>
          </cell>
          <cell r="X34">
            <v>1.4999999999999999E-2</v>
          </cell>
          <cell r="Y34">
            <v>1.4999999999999999E-2</v>
          </cell>
          <cell r="Z34">
            <v>1.4999999999999999E-2</v>
          </cell>
          <cell r="AA34">
            <v>1.4999999999999999E-2</v>
          </cell>
          <cell r="AB34">
            <v>1.4999999999999999E-2</v>
          </cell>
          <cell r="AC34">
            <v>1.4999999999999999E-2</v>
          </cell>
          <cell r="AD34">
            <v>1.4999999999999999E-2</v>
          </cell>
          <cell r="AE34">
            <v>1.4999999999999999E-2</v>
          </cell>
          <cell r="AF34">
            <v>1.4999999999999999E-2</v>
          </cell>
          <cell r="AI34" t="str">
            <v>meta % rejeição</v>
          </cell>
          <cell r="AJ34">
            <v>7.9000000000000001E-2</v>
          </cell>
          <cell r="AK34">
            <v>7.9000000000000001E-2</v>
          </cell>
          <cell r="AL34">
            <v>7.9000000000000001E-2</v>
          </cell>
          <cell r="AM34">
            <v>7.9000000000000001E-2</v>
          </cell>
          <cell r="AN34">
            <v>7.9000000000000001E-2</v>
          </cell>
          <cell r="AO34">
            <v>7.9000000000000001E-2</v>
          </cell>
          <cell r="AP34">
            <v>7.9000000000000001E-2</v>
          </cell>
          <cell r="AQ34">
            <v>7.9000000000000001E-2</v>
          </cell>
          <cell r="AR34">
            <v>7.9000000000000001E-2</v>
          </cell>
          <cell r="AS34">
            <v>7.9000000000000001E-2</v>
          </cell>
          <cell r="AT34">
            <v>7.9000000000000001E-2</v>
          </cell>
          <cell r="AU34">
            <v>7.9000000000000001E-2</v>
          </cell>
          <cell r="AV34">
            <v>7.9000000000000001E-2</v>
          </cell>
        </row>
        <row r="35">
          <cell r="C35" t="str">
            <v>total de religas</v>
          </cell>
          <cell r="D35">
            <v>12550</v>
          </cell>
          <cell r="E35">
            <v>12218</v>
          </cell>
          <cell r="F35">
            <v>12649</v>
          </cell>
          <cell r="G35">
            <v>10581</v>
          </cell>
          <cell r="H35">
            <v>10388</v>
          </cell>
          <cell r="I35">
            <v>11556</v>
          </cell>
          <cell r="J35">
            <v>15105</v>
          </cell>
          <cell r="K35">
            <v>14381</v>
          </cell>
          <cell r="L35">
            <v>13264</v>
          </cell>
          <cell r="M35">
            <v>12582</v>
          </cell>
          <cell r="N35">
            <v>10695</v>
          </cell>
          <cell r="O35">
            <v>8124</v>
          </cell>
          <cell r="P35">
            <v>37417</v>
          </cell>
          <cell r="S35" t="str">
            <v>total de religas</v>
          </cell>
          <cell r="T35">
            <v>12550</v>
          </cell>
          <cell r="U35">
            <v>12218</v>
          </cell>
          <cell r="V35">
            <v>12649</v>
          </cell>
          <cell r="W35">
            <v>10581</v>
          </cell>
          <cell r="X35">
            <v>10388</v>
          </cell>
          <cell r="Y35">
            <v>11556</v>
          </cell>
          <cell r="Z35">
            <v>15105</v>
          </cell>
          <cell r="AA35">
            <v>14381</v>
          </cell>
          <cell r="AB35">
            <v>13264</v>
          </cell>
          <cell r="AC35">
            <v>12582</v>
          </cell>
          <cell r="AD35">
            <v>10695</v>
          </cell>
          <cell r="AE35">
            <v>8124</v>
          </cell>
          <cell r="AF35">
            <v>37417</v>
          </cell>
          <cell r="AI35" t="str">
            <v>total de religas</v>
          </cell>
          <cell r="AJ35">
            <v>12550</v>
          </cell>
          <cell r="AK35">
            <v>12218</v>
          </cell>
          <cell r="AL35">
            <v>12649</v>
          </cell>
          <cell r="AM35">
            <v>10581</v>
          </cell>
          <cell r="AN35">
            <v>10388</v>
          </cell>
          <cell r="AO35">
            <v>11556</v>
          </cell>
          <cell r="AP35">
            <v>15105</v>
          </cell>
          <cell r="AQ35">
            <v>14381</v>
          </cell>
          <cell r="AR35">
            <v>13264</v>
          </cell>
          <cell r="AS35">
            <v>12582</v>
          </cell>
          <cell r="AT35">
            <v>10695</v>
          </cell>
          <cell r="AU35">
            <v>8124</v>
          </cell>
          <cell r="AV35">
            <v>37417</v>
          </cell>
        </row>
        <row r="36">
          <cell r="C36" t="str">
            <v>total de religas de urgência</v>
          </cell>
          <cell r="D36">
            <v>5532</v>
          </cell>
          <cell r="E36">
            <v>4928</v>
          </cell>
          <cell r="F36">
            <v>5533</v>
          </cell>
          <cell r="G36">
            <v>4481</v>
          </cell>
          <cell r="H36">
            <v>4411</v>
          </cell>
          <cell r="I36">
            <v>4861</v>
          </cell>
          <cell r="J36">
            <v>6544</v>
          </cell>
          <cell r="K36">
            <v>5470</v>
          </cell>
          <cell r="L36">
            <v>5283</v>
          </cell>
          <cell r="M36">
            <v>5155</v>
          </cell>
          <cell r="N36">
            <v>3506</v>
          </cell>
          <cell r="O36">
            <v>1861</v>
          </cell>
          <cell r="P36">
            <v>15993</v>
          </cell>
          <cell r="S36" t="str">
            <v>total de segundos pedidos de religas</v>
          </cell>
          <cell r="T36">
            <v>150</v>
          </cell>
          <cell r="U36">
            <v>73</v>
          </cell>
          <cell r="V36">
            <v>103</v>
          </cell>
          <cell r="W36">
            <v>54</v>
          </cell>
          <cell r="X36">
            <v>53</v>
          </cell>
          <cell r="Y36">
            <v>41</v>
          </cell>
          <cell r="Z36">
            <v>84</v>
          </cell>
          <cell r="AA36">
            <v>23</v>
          </cell>
          <cell r="AB36">
            <v>33</v>
          </cell>
          <cell r="AC36">
            <v>13</v>
          </cell>
          <cell r="AD36">
            <v>10</v>
          </cell>
          <cell r="AE36">
            <v>5</v>
          </cell>
          <cell r="AF36">
            <v>326</v>
          </cell>
          <cell r="AI36" t="str">
            <v>total de religas rejeitadas</v>
          </cell>
          <cell r="AJ36">
            <v>829</v>
          </cell>
          <cell r="AK36">
            <v>841</v>
          </cell>
          <cell r="AL36">
            <v>910</v>
          </cell>
          <cell r="AM36">
            <v>812</v>
          </cell>
          <cell r="AN36">
            <v>849</v>
          </cell>
          <cell r="AO36">
            <v>803</v>
          </cell>
          <cell r="AP36">
            <v>918</v>
          </cell>
          <cell r="AQ36">
            <v>1179</v>
          </cell>
          <cell r="AR36">
            <v>1181</v>
          </cell>
          <cell r="AS36">
            <v>1131</v>
          </cell>
          <cell r="AT36">
            <v>1224</v>
          </cell>
          <cell r="AU36">
            <v>1207</v>
          </cell>
          <cell r="AV36">
            <v>2580</v>
          </cell>
        </row>
        <row r="37">
          <cell r="C37" t="str">
            <v>% RU</v>
          </cell>
          <cell r="D37">
            <v>0.44079681274900401</v>
          </cell>
          <cell r="E37">
            <v>0.40333933540677691</v>
          </cell>
          <cell r="F37">
            <v>0.43742588346904893</v>
          </cell>
          <cell r="G37">
            <v>0.42349494376712976</v>
          </cell>
          <cell r="H37">
            <v>0.42462456680785521</v>
          </cell>
          <cell r="I37">
            <v>0.42064728279681551</v>
          </cell>
          <cell r="J37">
            <v>0.43323402846739489</v>
          </cell>
          <cell r="K37">
            <v>0.38036297893053334</v>
          </cell>
          <cell r="L37">
            <v>0.39829613992762364</v>
          </cell>
          <cell r="M37">
            <v>0.40971228739469084</v>
          </cell>
          <cell r="N37">
            <v>0.32781673679289386</v>
          </cell>
          <cell r="O37">
            <v>0.22907434761201378</v>
          </cell>
          <cell r="P37">
            <v>0.42742603629366333</v>
          </cell>
          <cell r="S37" t="str">
            <v>% segundos</v>
          </cell>
          <cell r="T37">
            <v>1.1952191235059761E-2</v>
          </cell>
          <cell r="U37">
            <v>5.9747912915370767E-3</v>
          </cell>
          <cell r="V37">
            <v>8.1429362004901574E-3</v>
          </cell>
          <cell r="W37">
            <v>5.1034873830450812E-3</v>
          </cell>
          <cell r="X37">
            <v>5.1020408163265302E-3</v>
          </cell>
          <cell r="Y37">
            <v>3.5479404638283142E-3</v>
          </cell>
          <cell r="Z37">
            <v>5.5610724925521347E-3</v>
          </cell>
          <cell r="AA37">
            <v>1.5993324525415478E-3</v>
          </cell>
          <cell r="AB37">
            <v>2.4879372738238841E-3</v>
          </cell>
          <cell r="AC37">
            <v>1.0332220632649817E-3</v>
          </cell>
          <cell r="AD37">
            <v>9.3501636278634881E-4</v>
          </cell>
          <cell r="AE37">
            <v>6.1546036435253574E-4</v>
          </cell>
          <cell r="AF37">
            <v>8.7126172595344362E-3</v>
          </cell>
          <cell r="AI37" t="str">
            <v>% rejeição</v>
          </cell>
          <cell r="AJ37">
            <v>6.1962777487106657E-2</v>
          </cell>
          <cell r="AK37">
            <v>6.4400030630216709E-2</v>
          </cell>
          <cell r="AL37">
            <v>6.7114093959731544E-2</v>
          </cell>
          <cell r="AM37">
            <v>7.1271833582024047E-2</v>
          </cell>
          <cell r="AN37">
            <v>7.5553973480466316E-2</v>
          </cell>
          <cell r="AO37">
            <v>6.9487712011076494E-2</v>
          </cell>
          <cell r="AP37">
            <v>6.0774577954319758E-2</v>
          </cell>
          <cell r="AQ37">
            <v>8.1983172241151522E-2</v>
          </cell>
          <cell r="AR37">
            <v>8.9037997587454759E-2</v>
          </cell>
          <cell r="AS37">
            <v>8.9890319504053406E-2</v>
          </cell>
          <cell r="AT37">
            <v>0.11444600280504909</v>
          </cell>
          <cell r="AU37">
            <v>0.14857213195470212</v>
          </cell>
          <cell r="AV37">
            <v>6.8952615121468858E-2</v>
          </cell>
        </row>
        <row r="38">
          <cell r="C38" t="str">
            <v>meta % RU *</v>
          </cell>
          <cell r="D38">
            <v>0.42</v>
          </cell>
          <cell r="E38">
            <v>0.42</v>
          </cell>
          <cell r="F38">
            <v>0.42</v>
          </cell>
          <cell r="G38">
            <v>0.42</v>
          </cell>
          <cell r="H38">
            <v>0.42</v>
          </cell>
          <cell r="I38">
            <v>0.42</v>
          </cell>
          <cell r="J38">
            <v>0.42</v>
          </cell>
          <cell r="K38">
            <v>0.42</v>
          </cell>
          <cell r="L38">
            <v>0.42</v>
          </cell>
          <cell r="M38">
            <v>0.42</v>
          </cell>
          <cell r="N38">
            <v>0.42</v>
          </cell>
          <cell r="O38">
            <v>0.42</v>
          </cell>
          <cell r="P38">
            <v>0.42</v>
          </cell>
          <cell r="S38" t="str">
            <v>meta % segundos</v>
          </cell>
          <cell r="T38">
            <v>8.0000000000000002E-3</v>
          </cell>
          <cell r="U38">
            <v>8.0000000000000002E-3</v>
          </cell>
          <cell r="V38">
            <v>8.0000000000000002E-3</v>
          </cell>
          <cell r="W38">
            <v>8.0000000000000002E-3</v>
          </cell>
          <cell r="X38">
            <v>8.0000000000000002E-3</v>
          </cell>
          <cell r="Y38">
            <v>8.0000000000000002E-3</v>
          </cell>
          <cell r="Z38">
            <v>8.0000000000000002E-3</v>
          </cell>
          <cell r="AA38">
            <v>8.0000000000000002E-3</v>
          </cell>
          <cell r="AB38">
            <v>8.0000000000000002E-3</v>
          </cell>
          <cell r="AC38">
            <v>8.0000000000000002E-3</v>
          </cell>
          <cell r="AD38">
            <v>8.0000000000000002E-3</v>
          </cell>
          <cell r="AE38">
            <v>8.0000000000000002E-3</v>
          </cell>
          <cell r="AF38">
            <v>8.0000000000000002E-3</v>
          </cell>
          <cell r="AI38" t="str">
            <v>meta % rejeição</v>
          </cell>
          <cell r="AJ38">
            <v>5.8000000000000003E-2</v>
          </cell>
          <cell r="AK38">
            <v>5.8000000000000003E-2</v>
          </cell>
          <cell r="AL38">
            <v>5.8000000000000003E-2</v>
          </cell>
          <cell r="AM38">
            <v>5.8000000000000003E-2</v>
          </cell>
          <cell r="AN38">
            <v>5.8000000000000003E-2</v>
          </cell>
          <cell r="AO38">
            <v>5.8000000000000003E-2</v>
          </cell>
          <cell r="AP38">
            <v>5.8000000000000003E-2</v>
          </cell>
          <cell r="AQ38">
            <v>5.8000000000000003E-2</v>
          </cell>
          <cell r="AR38">
            <v>5.8000000000000003E-2</v>
          </cell>
          <cell r="AS38">
            <v>5.8000000000000003E-2</v>
          </cell>
          <cell r="AT38">
            <v>5.8000000000000003E-2</v>
          </cell>
          <cell r="AU38">
            <v>5.8000000000000003E-2</v>
          </cell>
          <cell r="AV38">
            <v>5.8000000000000003E-2</v>
          </cell>
        </row>
        <row r="39">
          <cell r="C39" t="str">
            <v>total de religas</v>
          </cell>
          <cell r="D39">
            <v>10518</v>
          </cell>
          <cell r="E39">
            <v>11434</v>
          </cell>
          <cell r="F39">
            <v>10372</v>
          </cell>
          <cell r="G39">
            <v>11403</v>
          </cell>
          <cell r="H39">
            <v>10872</v>
          </cell>
          <cell r="I39">
            <v>10853</v>
          </cell>
          <cell r="J39">
            <v>13634</v>
          </cell>
          <cell r="K39">
            <v>14984</v>
          </cell>
          <cell r="L39">
            <v>12710</v>
          </cell>
          <cell r="M39">
            <v>13335</v>
          </cell>
          <cell r="N39">
            <v>12127</v>
          </cell>
          <cell r="O39">
            <v>12628</v>
          </cell>
          <cell r="P39">
            <v>32324</v>
          </cell>
          <cell r="S39" t="str">
            <v>total de religas</v>
          </cell>
          <cell r="T39">
            <v>10518</v>
          </cell>
          <cell r="U39">
            <v>11434</v>
          </cell>
          <cell r="V39">
            <v>10372</v>
          </cell>
          <cell r="W39">
            <v>11403</v>
          </cell>
          <cell r="X39">
            <v>10872</v>
          </cell>
          <cell r="Y39">
            <v>10853</v>
          </cell>
          <cell r="Z39">
            <v>13634</v>
          </cell>
          <cell r="AA39">
            <v>14984</v>
          </cell>
          <cell r="AB39">
            <v>12710</v>
          </cell>
          <cell r="AC39">
            <v>13335</v>
          </cell>
          <cell r="AD39">
            <v>12127</v>
          </cell>
          <cell r="AE39">
            <v>12628</v>
          </cell>
          <cell r="AF39">
            <v>32324</v>
          </cell>
          <cell r="AI39" t="str">
            <v>total de religas</v>
          </cell>
          <cell r="AJ39">
            <v>10518</v>
          </cell>
          <cell r="AK39">
            <v>11434</v>
          </cell>
          <cell r="AL39">
            <v>10372</v>
          </cell>
          <cell r="AM39">
            <v>11403</v>
          </cell>
          <cell r="AN39">
            <v>10872</v>
          </cell>
          <cell r="AO39">
            <v>10853</v>
          </cell>
          <cell r="AP39">
            <v>13634</v>
          </cell>
          <cell r="AQ39">
            <v>14984</v>
          </cell>
          <cell r="AR39">
            <v>12710</v>
          </cell>
          <cell r="AS39">
            <v>13335</v>
          </cell>
          <cell r="AT39">
            <v>12127</v>
          </cell>
          <cell r="AU39">
            <v>12628</v>
          </cell>
          <cell r="AV39">
            <v>32324</v>
          </cell>
        </row>
        <row r="40">
          <cell r="C40" t="str">
            <v>total de religas de urgência</v>
          </cell>
          <cell r="D40">
            <v>4655</v>
          </cell>
          <cell r="E40">
            <v>5284</v>
          </cell>
          <cell r="F40">
            <v>4844</v>
          </cell>
          <cell r="G40">
            <v>5297</v>
          </cell>
          <cell r="H40">
            <v>4917</v>
          </cell>
          <cell r="I40">
            <v>4694</v>
          </cell>
          <cell r="J40">
            <v>6230</v>
          </cell>
          <cell r="K40">
            <v>6488</v>
          </cell>
          <cell r="L40">
            <v>5057</v>
          </cell>
          <cell r="M40">
            <v>6086</v>
          </cell>
          <cell r="N40">
            <v>4434</v>
          </cell>
          <cell r="O40">
            <v>5261</v>
          </cell>
          <cell r="P40">
            <v>14782</v>
          </cell>
          <cell r="S40" t="str">
            <v>total de segundos pedidos de religas</v>
          </cell>
          <cell r="T40">
            <v>47</v>
          </cell>
          <cell r="U40">
            <v>62</v>
          </cell>
          <cell r="V40">
            <v>82</v>
          </cell>
          <cell r="W40">
            <v>70</v>
          </cell>
          <cell r="X40">
            <v>41</v>
          </cell>
          <cell r="Y40">
            <v>69</v>
          </cell>
          <cell r="Z40">
            <v>68</v>
          </cell>
          <cell r="AA40">
            <v>60</v>
          </cell>
          <cell r="AB40">
            <v>40</v>
          </cell>
          <cell r="AC40">
            <v>23</v>
          </cell>
          <cell r="AD40">
            <v>19</v>
          </cell>
          <cell r="AE40">
            <v>32</v>
          </cell>
          <cell r="AF40">
            <v>191</v>
          </cell>
          <cell r="AI40" t="str">
            <v>total de religas rejeitadas</v>
          </cell>
          <cell r="AJ40">
            <v>846</v>
          </cell>
          <cell r="AK40">
            <v>877</v>
          </cell>
          <cell r="AL40">
            <v>863</v>
          </cell>
          <cell r="AM40">
            <v>940</v>
          </cell>
          <cell r="AN40">
            <v>1047</v>
          </cell>
          <cell r="AO40">
            <v>1027</v>
          </cell>
          <cell r="AP40">
            <v>1048</v>
          </cell>
          <cell r="AQ40">
            <v>1199</v>
          </cell>
          <cell r="AR40">
            <v>1211</v>
          </cell>
          <cell r="AS40">
            <v>1142</v>
          </cell>
          <cell r="AT40">
            <v>1208</v>
          </cell>
          <cell r="AU40">
            <v>1179</v>
          </cell>
          <cell r="AV40">
            <v>2586</v>
          </cell>
        </row>
        <row r="41">
          <cell r="C41" t="str">
            <v>% RU</v>
          </cell>
          <cell r="D41">
            <v>0.44257463396082908</v>
          </cell>
          <cell r="E41">
            <v>0.46213048801819134</v>
          </cell>
          <cell r="F41">
            <v>0.46702661010412649</v>
          </cell>
          <cell r="G41">
            <v>0.46452687889151978</v>
          </cell>
          <cell r="H41">
            <v>0.4522626931567329</v>
          </cell>
          <cell r="I41">
            <v>0.43250714088270525</v>
          </cell>
          <cell r="J41">
            <v>0.45694587061757369</v>
          </cell>
          <cell r="K41">
            <v>0.43299519487453286</v>
          </cell>
          <cell r="L41">
            <v>0.39787568843430371</v>
          </cell>
          <cell r="M41">
            <v>0.45639295088113985</v>
          </cell>
          <cell r="N41">
            <v>0.36563041147851899</v>
          </cell>
          <cell r="O41">
            <v>0.41661387393094712</v>
          </cell>
          <cell r="P41">
            <v>0.45730726395248111</v>
          </cell>
          <cell r="S41" t="str">
            <v>% segundos</v>
          </cell>
          <cell r="T41">
            <v>4.1358676522351284E-3</v>
          </cell>
          <cell r="U41">
            <v>5.0361465356185521E-3</v>
          </cell>
          <cell r="V41">
            <v>7.2986203827325319E-3</v>
          </cell>
          <cell r="W41">
            <v>5.6712306570525801E-3</v>
          </cell>
          <cell r="X41">
            <v>3.4398858964678246E-3</v>
          </cell>
          <cell r="Y41">
            <v>5.8080808080808082E-3</v>
          </cell>
          <cell r="Z41">
            <v>4.6315215910638875E-3</v>
          </cell>
          <cell r="AA41">
            <v>3.7075943891738245E-3</v>
          </cell>
          <cell r="AB41">
            <v>2.8733567990805258E-3</v>
          </cell>
          <cell r="AC41">
            <v>1.5887269461905091E-3</v>
          </cell>
          <cell r="AD41">
            <v>1.4248218972628421E-3</v>
          </cell>
          <cell r="AE41">
            <v>2.3176649525602955E-3</v>
          </cell>
          <cell r="AF41">
            <v>5.471211687195646E-3</v>
          </cell>
          <cell r="AI41" t="str">
            <v>% rejeição</v>
          </cell>
          <cell r="AJ41">
            <v>7.4445617740232312E-2</v>
          </cell>
          <cell r="AK41">
            <v>7.1237105028023717E-2</v>
          </cell>
          <cell r="AL41">
            <v>7.6813529149977744E-2</v>
          </cell>
          <cell r="AM41">
            <v>7.6156525966134647E-2</v>
          </cell>
          <cell r="AN41">
            <v>8.7842939843946644E-2</v>
          </cell>
          <cell r="AO41">
            <v>9.4628213397217359E-2</v>
          </cell>
          <cell r="AP41">
            <v>7.6866656887193782E-2</v>
          </cell>
          <cell r="AQ41">
            <v>8.0018686599038977E-2</v>
          </cell>
          <cell r="AR41">
            <v>9.5279307631785992E-2</v>
          </cell>
          <cell r="AS41">
            <v>8.5639295088113992E-2</v>
          </cell>
          <cell r="AT41">
            <v>9.9612435062257768E-2</v>
          </cell>
          <cell r="AU41">
            <v>9.3363953120050677E-2</v>
          </cell>
          <cell r="AV41">
            <v>8.0002474941220147E-2</v>
          </cell>
        </row>
        <row r="42">
          <cell r="C42" t="str">
            <v>meta % RU *</v>
          </cell>
          <cell r="D42">
            <v>0.45</v>
          </cell>
          <cell r="E42">
            <v>0.45</v>
          </cell>
          <cell r="F42">
            <v>0.45</v>
          </cell>
          <cell r="G42">
            <v>0.45</v>
          </cell>
          <cell r="H42">
            <v>0.45</v>
          </cell>
          <cell r="I42">
            <v>0.45</v>
          </cell>
          <cell r="J42">
            <v>0.45</v>
          </cell>
          <cell r="K42">
            <v>0.45</v>
          </cell>
          <cell r="L42">
            <v>0.45</v>
          </cell>
          <cell r="M42">
            <v>0.45</v>
          </cell>
          <cell r="N42">
            <v>0.45</v>
          </cell>
          <cell r="O42">
            <v>0.45</v>
          </cell>
          <cell r="P42">
            <v>0.45</v>
          </cell>
          <cell r="S42" t="str">
            <v>meta % segundos</v>
          </cell>
          <cell r="T42">
            <v>1.0999999999999999E-2</v>
          </cell>
          <cell r="U42">
            <v>1.0999999999999999E-2</v>
          </cell>
          <cell r="V42">
            <v>1.0999999999999999E-2</v>
          </cell>
          <cell r="W42">
            <v>1.0999999999999999E-2</v>
          </cell>
          <cell r="X42">
            <v>1.0999999999999999E-2</v>
          </cell>
          <cell r="Y42">
            <v>1.0999999999999999E-2</v>
          </cell>
          <cell r="Z42">
            <v>1.0999999999999999E-2</v>
          </cell>
          <cell r="AA42">
            <v>1.0999999999999999E-2</v>
          </cell>
          <cell r="AB42">
            <v>1.0999999999999999E-2</v>
          </cell>
          <cell r="AC42">
            <v>1.0999999999999999E-2</v>
          </cell>
          <cell r="AD42">
            <v>1.0999999999999999E-2</v>
          </cell>
          <cell r="AE42">
            <v>1.0999999999999999E-2</v>
          </cell>
          <cell r="AF42">
            <v>1.0999999999999999E-2</v>
          </cell>
          <cell r="AI42" t="str">
            <v>meta % rejeição</v>
          </cell>
          <cell r="AJ42">
            <v>7.6999999999999999E-2</v>
          </cell>
          <cell r="AK42">
            <v>7.6999999999999999E-2</v>
          </cell>
          <cell r="AL42">
            <v>7.6999999999999999E-2</v>
          </cell>
          <cell r="AM42">
            <v>7.6999999999999999E-2</v>
          </cell>
          <cell r="AN42">
            <v>7.6999999999999999E-2</v>
          </cell>
          <cell r="AO42">
            <v>7.6999999999999999E-2</v>
          </cell>
          <cell r="AP42">
            <v>7.6999999999999999E-2</v>
          </cell>
          <cell r="AQ42">
            <v>7.6999999999999999E-2</v>
          </cell>
          <cell r="AR42">
            <v>7.6999999999999999E-2</v>
          </cell>
          <cell r="AS42">
            <v>7.6999999999999999E-2</v>
          </cell>
          <cell r="AT42">
            <v>7.6999999999999999E-2</v>
          </cell>
          <cell r="AU42">
            <v>7.6999999999999999E-2</v>
          </cell>
          <cell r="AV42">
            <v>7.6999999999999999E-2</v>
          </cell>
        </row>
        <row r="43">
          <cell r="C43" t="str">
            <v>total de religas</v>
          </cell>
          <cell r="D43">
            <v>73460</v>
          </cell>
          <cell r="E43">
            <v>72373</v>
          </cell>
          <cell r="F43">
            <v>65588</v>
          </cell>
          <cell r="G43">
            <v>71205</v>
          </cell>
          <cell r="H43">
            <v>71996</v>
          </cell>
          <cell r="I43">
            <v>73583</v>
          </cell>
          <cell r="J43">
            <v>77436</v>
          </cell>
          <cell r="K43">
            <v>84661</v>
          </cell>
          <cell r="L43">
            <v>77477</v>
          </cell>
          <cell r="M43">
            <v>77115</v>
          </cell>
          <cell r="N43">
            <v>70693</v>
          </cell>
          <cell r="O43">
            <v>67229</v>
          </cell>
          <cell r="P43">
            <v>211421</v>
          </cell>
          <cell r="S43" t="str">
            <v>total de religas</v>
          </cell>
          <cell r="T43">
            <v>73460</v>
          </cell>
          <cell r="U43">
            <v>72373</v>
          </cell>
          <cell r="V43">
            <v>65588</v>
          </cell>
          <cell r="W43">
            <v>71205</v>
          </cell>
          <cell r="X43">
            <v>71996</v>
          </cell>
          <cell r="Y43">
            <v>73583</v>
          </cell>
          <cell r="Z43">
            <v>77436</v>
          </cell>
          <cell r="AA43">
            <v>84661</v>
          </cell>
          <cell r="AB43">
            <v>77477</v>
          </cell>
          <cell r="AC43">
            <v>77115</v>
          </cell>
          <cell r="AD43">
            <v>70693</v>
          </cell>
          <cell r="AE43">
            <v>67229</v>
          </cell>
          <cell r="AF43">
            <v>211421</v>
          </cell>
          <cell r="AI43" t="str">
            <v>total de religas</v>
          </cell>
          <cell r="AJ43">
            <v>73460</v>
          </cell>
          <cell r="AK43">
            <v>72373</v>
          </cell>
          <cell r="AL43">
            <v>65588</v>
          </cell>
          <cell r="AM43">
            <v>71205</v>
          </cell>
          <cell r="AN43">
            <v>71996</v>
          </cell>
          <cell r="AO43">
            <v>73583</v>
          </cell>
          <cell r="AP43">
            <v>77436</v>
          </cell>
          <cell r="AQ43">
            <v>84661</v>
          </cell>
          <cell r="AR43">
            <v>77477</v>
          </cell>
          <cell r="AS43">
            <v>77115</v>
          </cell>
          <cell r="AT43">
            <v>70693</v>
          </cell>
          <cell r="AU43">
            <v>67229</v>
          </cell>
          <cell r="AV43">
            <v>211421</v>
          </cell>
        </row>
        <row r="44">
          <cell r="C44" t="str">
            <v>total de religas de urgência</v>
          </cell>
          <cell r="D44">
            <v>34795</v>
          </cell>
          <cell r="E44">
            <v>33044</v>
          </cell>
          <cell r="F44">
            <v>30491</v>
          </cell>
          <cell r="G44">
            <v>33745</v>
          </cell>
          <cell r="H44">
            <v>33361</v>
          </cell>
          <cell r="I44">
            <v>31804</v>
          </cell>
          <cell r="J44">
            <v>34331</v>
          </cell>
          <cell r="K44">
            <v>35761</v>
          </cell>
          <cell r="L44">
            <v>32710</v>
          </cell>
          <cell r="M44">
            <v>36249</v>
          </cell>
          <cell r="N44">
            <v>28230</v>
          </cell>
          <cell r="O44">
            <v>27395</v>
          </cell>
          <cell r="P44">
            <v>98329</v>
          </cell>
          <cell r="S44" t="str">
            <v>total de segundos pedidos de religas</v>
          </cell>
          <cell r="T44">
            <v>403</v>
          </cell>
          <cell r="U44">
            <v>346</v>
          </cell>
          <cell r="V44">
            <v>388</v>
          </cell>
          <cell r="W44">
            <v>310</v>
          </cell>
          <cell r="X44">
            <v>224</v>
          </cell>
          <cell r="Y44">
            <v>244</v>
          </cell>
          <cell r="Z44">
            <v>264</v>
          </cell>
          <cell r="AA44">
            <v>250</v>
          </cell>
          <cell r="AB44">
            <v>210</v>
          </cell>
          <cell r="AC44">
            <v>151</v>
          </cell>
          <cell r="AD44">
            <v>117</v>
          </cell>
          <cell r="AE44">
            <v>110</v>
          </cell>
          <cell r="AF44">
            <v>1137</v>
          </cell>
          <cell r="AI44" t="str">
            <v>total de religas rejeitadas</v>
          </cell>
          <cell r="AJ44">
            <v>5492</v>
          </cell>
          <cell r="AK44">
            <v>5578</v>
          </cell>
          <cell r="AL44">
            <v>5693</v>
          </cell>
          <cell r="AM44">
            <v>6420</v>
          </cell>
          <cell r="AN44">
            <v>6810</v>
          </cell>
          <cell r="AO44">
            <v>6580</v>
          </cell>
          <cell r="AP44">
            <v>6774</v>
          </cell>
          <cell r="AQ44">
            <v>7791</v>
          </cell>
          <cell r="AR44">
            <v>7526</v>
          </cell>
          <cell r="AS44">
            <v>6870</v>
          </cell>
          <cell r="AT44">
            <v>7067</v>
          </cell>
          <cell r="AU44">
            <v>7159</v>
          </cell>
          <cell r="AV44">
            <v>17021</v>
          </cell>
        </row>
        <row r="45">
          <cell r="C45" t="str">
            <v>% RU</v>
          </cell>
          <cell r="D45">
            <v>0.47365913422270622</v>
          </cell>
          <cell r="E45">
            <v>0.4565791109944316</v>
          </cell>
          <cell r="F45">
            <v>0.4648868695493078</v>
          </cell>
          <cell r="G45">
            <v>0.47391334878168667</v>
          </cell>
          <cell r="H45">
            <v>0.46337296516473137</v>
          </cell>
          <cell r="I45">
            <v>0.43221939850237145</v>
          </cell>
          <cell r="J45">
            <v>0.4433467637791208</v>
          </cell>
          <cell r="K45">
            <v>0.42240228676722458</v>
          </cell>
          <cell r="L45">
            <v>0.4221898111697665</v>
          </cell>
          <cell r="M45">
            <v>0.47006418984633341</v>
          </cell>
          <cell r="N45">
            <v>0.39933232427538795</v>
          </cell>
          <cell r="O45">
            <v>0.40748784006901784</v>
          </cell>
          <cell r="P45">
            <v>0.46508624971029366</v>
          </cell>
          <cell r="S45" t="str">
            <v>% segundos</v>
          </cell>
          <cell r="T45">
            <v>5.1043672104569863E-3</v>
          </cell>
          <cell r="U45">
            <v>4.4386858411053099E-3</v>
          </cell>
          <cell r="V45">
            <v>5.4432457457106384E-3</v>
          </cell>
          <cell r="W45">
            <v>3.9935587761674718E-3</v>
          </cell>
          <cell r="X45">
            <v>2.8424231657488007E-3</v>
          </cell>
          <cell r="Y45">
            <v>3.0437982610431245E-3</v>
          </cell>
          <cell r="Z45">
            <v>3.1350195938724618E-3</v>
          </cell>
          <cell r="AA45">
            <v>2.7041059144204561E-3</v>
          </cell>
          <cell r="AB45">
            <v>2.4705010411397244E-3</v>
          </cell>
          <cell r="AC45">
            <v>1.7979401083526821E-3</v>
          </cell>
          <cell r="AD45">
            <v>1.5046296296296296E-3</v>
          </cell>
          <cell r="AE45">
            <v>1.4787331289993009E-3</v>
          </cell>
          <cell r="AF45">
            <v>4.9771933357263551E-3</v>
          </cell>
          <cell r="AI45" t="str">
            <v>% rejeição</v>
          </cell>
          <cell r="AJ45">
            <v>6.9561252406525484E-2</v>
          </cell>
          <cell r="AK45">
            <v>7.1557773473079248E-2</v>
          </cell>
          <cell r="AL45">
            <v>7.9867005232810984E-2</v>
          </cell>
          <cell r="AM45">
            <v>8.2705314009661829E-2</v>
          </cell>
          <cell r="AN45">
            <v>8.6414739994416664E-2</v>
          </cell>
          <cell r="AO45">
            <v>8.9422828642485352E-2</v>
          </cell>
          <cell r="AP45">
            <v>8.7478692081202541E-2</v>
          </cell>
          <cell r="AQ45">
            <v>9.2025844249418273E-2</v>
          </cell>
          <cell r="AR45">
            <v>9.7138505621023011E-2</v>
          </cell>
          <cell r="AS45">
            <v>8.9087726123322317E-2</v>
          </cell>
          <cell r="AT45">
            <v>9.9967464954097293E-2</v>
          </cell>
          <cell r="AU45">
            <v>0.10648678397715272</v>
          </cell>
          <cell r="AV45">
            <v>8.0507612772619558E-2</v>
          </cell>
        </row>
        <row r="46">
          <cell r="C46" t="str">
            <v>meta % RU *</v>
          </cell>
          <cell r="D46">
            <v>0.46</v>
          </cell>
          <cell r="E46">
            <v>0.46</v>
          </cell>
          <cell r="F46">
            <v>0.46</v>
          </cell>
          <cell r="G46">
            <v>0.46</v>
          </cell>
          <cell r="H46">
            <v>0.46</v>
          </cell>
          <cell r="I46">
            <v>0.46</v>
          </cell>
          <cell r="J46">
            <v>0.46</v>
          </cell>
          <cell r="K46">
            <v>0.46</v>
          </cell>
          <cell r="L46">
            <v>0.46</v>
          </cell>
          <cell r="M46">
            <v>0.46</v>
          </cell>
          <cell r="N46">
            <v>0.46</v>
          </cell>
          <cell r="O46">
            <v>0.46</v>
          </cell>
          <cell r="P46">
            <v>0.46</v>
          </cell>
          <cell r="S46" t="str">
            <v>meta % segundos</v>
          </cell>
          <cell r="T46">
            <v>0.01</v>
          </cell>
          <cell r="U46">
            <v>0.01</v>
          </cell>
          <cell r="V46">
            <v>0.01</v>
          </cell>
          <cell r="W46">
            <v>0.01</v>
          </cell>
          <cell r="X46">
            <v>0.01</v>
          </cell>
          <cell r="Y46">
            <v>0.01</v>
          </cell>
          <cell r="Z46">
            <v>0.01</v>
          </cell>
          <cell r="AA46">
            <v>0.01</v>
          </cell>
          <cell r="AB46">
            <v>0.01</v>
          </cell>
          <cell r="AC46">
            <v>0.01</v>
          </cell>
          <cell r="AD46">
            <v>0.01</v>
          </cell>
          <cell r="AE46">
            <v>0.01</v>
          </cell>
          <cell r="AF46">
            <v>0.01</v>
          </cell>
          <cell r="AI46" t="str">
            <v>meta % rejeição</v>
          </cell>
          <cell r="AJ46">
            <v>7.3999999999999996E-2</v>
          </cell>
          <cell r="AK46">
            <v>7.3999999999999996E-2</v>
          </cell>
          <cell r="AL46">
            <v>7.3999999999999996E-2</v>
          </cell>
          <cell r="AM46">
            <v>7.3999999999999996E-2</v>
          </cell>
          <cell r="AN46">
            <v>7.3999999999999996E-2</v>
          </cell>
          <cell r="AO46">
            <v>7.3999999999999996E-2</v>
          </cell>
          <cell r="AP46">
            <v>7.3999999999999996E-2</v>
          </cell>
          <cell r="AQ46">
            <v>7.3999999999999996E-2</v>
          </cell>
          <cell r="AR46">
            <v>7.3999999999999996E-2</v>
          </cell>
          <cell r="AS46">
            <v>7.3999999999999996E-2</v>
          </cell>
          <cell r="AT46">
            <v>7.3999999999999996E-2</v>
          </cell>
          <cell r="AU46">
            <v>7.3999999999999996E-2</v>
          </cell>
          <cell r="AV46">
            <v>7.3999999999999996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>
        <row r="32">
          <cell r="A32" t="str">
            <v>PROPRIO</v>
          </cell>
          <cell r="B32" t="str">
            <v>Limite (*)</v>
          </cell>
          <cell r="C32" t="str">
            <v>Acumulado</v>
          </cell>
          <cell r="D32" t="str">
            <v>Limite</v>
          </cell>
          <cell r="E32" t="str">
            <v>Acumulado</v>
          </cell>
          <cell r="F32" t="str">
            <v>Limite</v>
          </cell>
          <cell r="G32" t="str">
            <v>Acumulado</v>
          </cell>
          <cell r="H32" t="str">
            <v>Limite</v>
          </cell>
          <cell r="I32" t="str">
            <v>Acumulado</v>
          </cell>
          <cell r="J32" t="str">
            <v>Limite</v>
          </cell>
          <cell r="K32" t="str">
            <v>Acumulado</v>
          </cell>
          <cell r="L32" t="str">
            <v>Limite</v>
          </cell>
          <cell r="M32" t="str">
            <v>Acumulado</v>
          </cell>
          <cell r="N32" t="str">
            <v>Limite</v>
          </cell>
          <cell r="O32" t="str">
            <v>Acumulado</v>
          </cell>
          <cell r="P32" t="str">
            <v>Limite</v>
          </cell>
          <cell r="Q32" t="str">
            <v>Acumulado</v>
          </cell>
        </row>
        <row r="33">
          <cell r="A33" t="str">
            <v>Acidentes com Afastamento</v>
          </cell>
          <cell r="B33">
            <v>24</v>
          </cell>
          <cell r="C33">
            <v>26</v>
          </cell>
          <cell r="D33">
            <v>3</v>
          </cell>
          <cell r="E33">
            <v>7</v>
          </cell>
          <cell r="F33">
            <v>4</v>
          </cell>
          <cell r="G33">
            <v>5</v>
          </cell>
          <cell r="H33">
            <v>4</v>
          </cell>
          <cell r="I33">
            <v>0</v>
          </cell>
          <cell r="J33">
            <v>5</v>
          </cell>
          <cell r="K33">
            <v>6</v>
          </cell>
          <cell r="L33">
            <v>4</v>
          </cell>
          <cell r="M33">
            <v>4</v>
          </cell>
          <cell r="N33">
            <v>4</v>
          </cell>
          <cell r="O33">
            <v>4</v>
          </cell>
          <cell r="P33">
            <v>32</v>
          </cell>
          <cell r="Q33">
            <v>30</v>
          </cell>
        </row>
        <row r="34">
          <cell r="A34" t="str">
            <v>Dias Perdidos</v>
          </cell>
          <cell r="B34">
            <v>475</v>
          </cell>
          <cell r="C34">
            <v>1147</v>
          </cell>
          <cell r="D34">
            <v>63</v>
          </cell>
          <cell r="E34">
            <v>260</v>
          </cell>
          <cell r="F34">
            <v>86</v>
          </cell>
          <cell r="G34">
            <v>392</v>
          </cell>
          <cell r="H34">
            <v>74</v>
          </cell>
          <cell r="I34">
            <v>0</v>
          </cell>
          <cell r="J34">
            <v>94</v>
          </cell>
          <cell r="K34">
            <v>313</v>
          </cell>
          <cell r="L34">
            <v>78</v>
          </cell>
          <cell r="M34">
            <v>107</v>
          </cell>
          <cell r="N34">
            <v>80</v>
          </cell>
          <cell r="O34">
            <v>75</v>
          </cell>
          <cell r="P34">
            <v>629</v>
          </cell>
          <cell r="Q34">
            <v>1185</v>
          </cell>
        </row>
        <row r="35">
          <cell r="A35" t="str">
            <v>Taxa de Frequência</v>
          </cell>
          <cell r="B35">
            <v>0.6</v>
          </cell>
          <cell r="C35">
            <v>0.93</v>
          </cell>
          <cell r="D35">
            <v>0.6</v>
          </cell>
          <cell r="E35">
            <v>2.4900000000000002</v>
          </cell>
          <cell r="F35">
            <v>0.6</v>
          </cell>
          <cell r="G35">
            <v>1.01</v>
          </cell>
          <cell r="H35">
            <v>0.6</v>
          </cell>
          <cell r="I35">
            <v>0</v>
          </cell>
          <cell r="J35">
            <v>0.6</v>
          </cell>
          <cell r="K35">
            <v>1.05</v>
          </cell>
          <cell r="L35">
            <v>0.6</v>
          </cell>
          <cell r="M35">
            <v>0.88</v>
          </cell>
          <cell r="N35">
            <v>0.6</v>
          </cell>
          <cell r="O35">
            <v>0.86</v>
          </cell>
          <cell r="P35">
            <v>0.6</v>
          </cell>
          <cell r="Q35">
            <v>0.82</v>
          </cell>
        </row>
        <row r="36">
          <cell r="A36" t="str">
            <v>Taxa de Gravidade</v>
          </cell>
          <cell r="B36">
            <v>12</v>
          </cell>
          <cell r="C36">
            <v>41</v>
          </cell>
          <cell r="D36">
            <v>12</v>
          </cell>
          <cell r="E36">
            <v>72</v>
          </cell>
          <cell r="F36">
            <v>12</v>
          </cell>
          <cell r="G36">
            <v>79</v>
          </cell>
          <cell r="H36">
            <v>12</v>
          </cell>
          <cell r="I36">
            <v>0</v>
          </cell>
          <cell r="J36">
            <v>12</v>
          </cell>
          <cell r="K36">
            <v>55</v>
          </cell>
          <cell r="L36">
            <v>12</v>
          </cell>
          <cell r="M36">
            <v>23</v>
          </cell>
          <cell r="N36">
            <v>12</v>
          </cell>
          <cell r="O36">
            <v>16</v>
          </cell>
          <cell r="P36">
            <v>12</v>
          </cell>
          <cell r="Q36">
            <v>31</v>
          </cell>
        </row>
        <row r="37">
          <cell r="A37" t="str">
            <v>Acidentes sem Afastamento - acumulado</v>
          </cell>
          <cell r="B37">
            <v>0</v>
          </cell>
          <cell r="C37">
            <v>69</v>
          </cell>
          <cell r="D37">
            <v>0</v>
          </cell>
          <cell r="E37">
            <v>10</v>
          </cell>
          <cell r="F37">
            <v>0</v>
          </cell>
          <cell r="G37">
            <v>11</v>
          </cell>
          <cell r="H37">
            <v>0</v>
          </cell>
          <cell r="I37">
            <v>14</v>
          </cell>
          <cell r="J37">
            <v>0</v>
          </cell>
          <cell r="K37">
            <v>16</v>
          </cell>
          <cell r="L37">
            <v>0</v>
          </cell>
          <cell r="M37">
            <v>12</v>
          </cell>
          <cell r="N37">
            <v>0</v>
          </cell>
          <cell r="O37">
            <v>6</v>
          </cell>
          <cell r="P37">
            <v>0</v>
          </cell>
          <cell r="Q37">
            <v>78</v>
          </cell>
        </row>
        <row r="39">
          <cell r="A39" t="str">
            <v>CONTRATADOS</v>
          </cell>
          <cell r="B39" t="str">
            <v>Limite</v>
          </cell>
          <cell r="C39" t="str">
            <v>Acumulado</v>
          </cell>
          <cell r="D39" t="str">
            <v>Limite</v>
          </cell>
          <cell r="E39" t="str">
            <v>Acumulado</v>
          </cell>
          <cell r="F39" t="str">
            <v>Limite</v>
          </cell>
          <cell r="G39" t="str">
            <v>Acumulado</v>
          </cell>
          <cell r="H39" t="str">
            <v>Limite</v>
          </cell>
          <cell r="I39" t="str">
            <v>Acumulado</v>
          </cell>
          <cell r="J39" t="str">
            <v>Limite</v>
          </cell>
          <cell r="K39" t="str">
            <v>Acumulado</v>
          </cell>
          <cell r="L39" t="str">
            <v>Limite</v>
          </cell>
          <cell r="M39" t="str">
            <v>Acumulado</v>
          </cell>
          <cell r="N39" t="str">
            <v>Limite</v>
          </cell>
          <cell r="O39" t="str">
            <v>Acumulado</v>
          </cell>
          <cell r="P39" t="str">
            <v>Limite</v>
          </cell>
          <cell r="Q39" t="str">
            <v>Acumulado</v>
          </cell>
        </row>
        <row r="40">
          <cell r="A40" t="str">
            <v>LTA + FATAL</v>
          </cell>
          <cell r="B40">
            <v>21</v>
          </cell>
          <cell r="C40">
            <v>98</v>
          </cell>
          <cell r="D40">
            <v>2</v>
          </cell>
          <cell r="E40">
            <v>17</v>
          </cell>
          <cell r="F40">
            <v>3</v>
          </cell>
          <cell r="G40">
            <v>10</v>
          </cell>
          <cell r="H40">
            <v>3</v>
          </cell>
          <cell r="I40">
            <v>18</v>
          </cell>
          <cell r="J40">
            <v>5</v>
          </cell>
          <cell r="K40">
            <v>26</v>
          </cell>
          <cell r="L40">
            <v>4</v>
          </cell>
          <cell r="M40">
            <v>14</v>
          </cell>
          <cell r="N40">
            <v>4</v>
          </cell>
          <cell r="O40">
            <v>13</v>
          </cell>
          <cell r="P40">
            <v>29</v>
          </cell>
          <cell r="Q40">
            <v>102</v>
          </cell>
        </row>
        <row r="41">
          <cell r="A41" t="str">
            <v>WORK LOST DAY</v>
          </cell>
          <cell r="B41">
            <v>440</v>
          </cell>
          <cell r="C41">
            <v>1171</v>
          </cell>
          <cell r="D41">
            <v>50</v>
          </cell>
          <cell r="E41">
            <v>110</v>
          </cell>
          <cell r="F41">
            <v>70</v>
          </cell>
          <cell r="G41">
            <v>141</v>
          </cell>
          <cell r="H41">
            <v>70</v>
          </cell>
          <cell r="I41">
            <v>188</v>
          </cell>
          <cell r="J41">
            <v>100</v>
          </cell>
          <cell r="K41">
            <v>229</v>
          </cell>
          <cell r="L41">
            <v>80</v>
          </cell>
          <cell r="M41">
            <v>347</v>
          </cell>
          <cell r="N41">
            <v>72</v>
          </cell>
          <cell r="O41">
            <v>156</v>
          </cell>
          <cell r="P41">
            <v>577</v>
          </cell>
          <cell r="Q41">
            <v>1192</v>
          </cell>
        </row>
        <row r="42">
          <cell r="A42" t="str">
            <v>TF</v>
          </cell>
          <cell r="B42">
            <v>0.6</v>
          </cell>
          <cell r="C42">
            <v>2.75</v>
          </cell>
          <cell r="D42">
            <v>0.6</v>
          </cell>
          <cell r="E42">
            <v>3.74</v>
          </cell>
          <cell r="F42">
            <v>0.6</v>
          </cell>
          <cell r="G42">
            <v>2.25</v>
          </cell>
          <cell r="H42">
            <v>0.6</v>
          </cell>
          <cell r="I42">
            <v>3.51</v>
          </cell>
          <cell r="J42">
            <v>0.6</v>
          </cell>
          <cell r="K42">
            <v>2.93</v>
          </cell>
          <cell r="L42">
            <v>0.6</v>
          </cell>
          <cell r="M42">
            <v>2.23</v>
          </cell>
          <cell r="N42">
            <v>0.6</v>
          </cell>
          <cell r="O42">
            <v>2.06</v>
          </cell>
          <cell r="P42">
            <v>0.6</v>
          </cell>
          <cell r="Q42">
            <v>2.02</v>
          </cell>
        </row>
        <row r="43">
          <cell r="A43" t="str">
            <v>TG</v>
          </cell>
          <cell r="B43">
            <v>12</v>
          </cell>
          <cell r="C43">
            <v>33</v>
          </cell>
          <cell r="D43">
            <v>12</v>
          </cell>
          <cell r="E43">
            <v>24</v>
          </cell>
          <cell r="F43">
            <v>12</v>
          </cell>
          <cell r="G43">
            <v>32</v>
          </cell>
          <cell r="H43">
            <v>12</v>
          </cell>
          <cell r="I43">
            <v>37</v>
          </cell>
          <cell r="J43">
            <v>12</v>
          </cell>
          <cell r="K43">
            <v>26</v>
          </cell>
          <cell r="L43">
            <v>12</v>
          </cell>
          <cell r="M43">
            <v>55</v>
          </cell>
          <cell r="N43">
            <v>12</v>
          </cell>
          <cell r="O43">
            <v>25</v>
          </cell>
          <cell r="P43">
            <v>12</v>
          </cell>
          <cell r="Q43">
            <v>24</v>
          </cell>
        </row>
        <row r="44">
          <cell r="A44" t="str">
            <v>Acidentes sem Afastamento - acumulado</v>
          </cell>
          <cell r="B44">
            <v>0</v>
          </cell>
          <cell r="C44">
            <v>62</v>
          </cell>
          <cell r="D44">
            <v>0</v>
          </cell>
          <cell r="E44">
            <v>4</v>
          </cell>
          <cell r="F44">
            <v>0</v>
          </cell>
          <cell r="G44">
            <v>9</v>
          </cell>
          <cell r="H44">
            <v>0</v>
          </cell>
          <cell r="I44">
            <v>8</v>
          </cell>
          <cell r="J44">
            <v>0</v>
          </cell>
          <cell r="K44">
            <v>20</v>
          </cell>
          <cell r="L44">
            <v>0</v>
          </cell>
          <cell r="M44">
            <v>9</v>
          </cell>
          <cell r="N44">
            <v>0</v>
          </cell>
          <cell r="O44">
            <v>12</v>
          </cell>
          <cell r="P44">
            <v>0</v>
          </cell>
          <cell r="Q44">
            <v>67</v>
          </cell>
        </row>
        <row r="46">
          <cell r="A46" t="str">
            <v>PUBLICO</v>
          </cell>
          <cell r="B46" t="str">
            <v>YTD</v>
          </cell>
          <cell r="D46" t="str">
            <v>YTD</v>
          </cell>
          <cell r="F46" t="str">
            <v>YTD</v>
          </cell>
          <cell r="H46" t="str">
            <v>YTD</v>
          </cell>
          <cell r="J46" t="str">
            <v>YTD</v>
          </cell>
          <cell r="L46" t="str">
            <v>YTD</v>
          </cell>
          <cell r="N46" t="str">
            <v>YTD</v>
          </cell>
          <cell r="P46" t="str">
            <v>YTD</v>
          </cell>
        </row>
        <row r="47">
          <cell r="A47" t="str">
            <v>LEVE</v>
          </cell>
          <cell r="B47">
            <v>95</v>
          </cell>
          <cell r="D47">
            <v>11</v>
          </cell>
          <cell r="F47">
            <v>14</v>
          </cell>
          <cell r="H47">
            <v>10</v>
          </cell>
          <cell r="J47">
            <v>20</v>
          </cell>
          <cell r="L47">
            <v>22</v>
          </cell>
          <cell r="N47">
            <v>18</v>
          </cell>
          <cell r="P47">
            <v>95</v>
          </cell>
        </row>
        <row r="48">
          <cell r="A48" t="str">
            <v>GRAVE</v>
          </cell>
          <cell r="B48">
            <v>56</v>
          </cell>
          <cell r="D48">
            <v>6</v>
          </cell>
          <cell r="F48">
            <v>7</v>
          </cell>
          <cell r="H48">
            <v>16</v>
          </cell>
          <cell r="J48">
            <v>5</v>
          </cell>
          <cell r="L48">
            <v>10</v>
          </cell>
          <cell r="N48">
            <v>12</v>
          </cell>
          <cell r="P48">
            <v>56</v>
          </cell>
        </row>
        <row r="49">
          <cell r="A49" t="str">
            <v>FATAL</v>
          </cell>
          <cell r="B49">
            <v>33</v>
          </cell>
          <cell r="D49">
            <v>7</v>
          </cell>
          <cell r="F49">
            <v>6</v>
          </cell>
          <cell r="H49">
            <v>5</v>
          </cell>
          <cell r="J49">
            <v>5</v>
          </cell>
          <cell r="L49">
            <v>6</v>
          </cell>
          <cell r="N49">
            <v>4</v>
          </cell>
          <cell r="P49">
            <v>33</v>
          </cell>
        </row>
        <row r="53">
          <cell r="B53">
            <v>24</v>
          </cell>
          <cell r="C53">
            <v>3</v>
          </cell>
          <cell r="D53">
            <v>4</v>
          </cell>
          <cell r="E53">
            <v>4</v>
          </cell>
          <cell r="F53">
            <v>5</v>
          </cell>
          <cell r="G53">
            <v>4</v>
          </cell>
          <cell r="H53">
            <v>4</v>
          </cell>
          <cell r="I53">
            <v>32</v>
          </cell>
        </row>
        <row r="54">
          <cell r="B54">
            <v>475</v>
          </cell>
          <cell r="C54">
            <v>63</v>
          </cell>
          <cell r="D54">
            <v>86</v>
          </cell>
          <cell r="E54">
            <v>74</v>
          </cell>
          <cell r="F54">
            <v>94</v>
          </cell>
          <cell r="G54">
            <v>78</v>
          </cell>
          <cell r="H54">
            <v>80</v>
          </cell>
          <cell r="I54">
            <v>629</v>
          </cell>
        </row>
        <row r="55">
          <cell r="B55">
            <v>0.6</v>
          </cell>
          <cell r="C55">
            <v>0.6</v>
          </cell>
          <cell r="D55">
            <v>0.6</v>
          </cell>
          <cell r="E55">
            <v>0.6</v>
          </cell>
          <cell r="F55">
            <v>0.6</v>
          </cell>
          <cell r="G55">
            <v>0.6</v>
          </cell>
          <cell r="H55">
            <v>0.6</v>
          </cell>
          <cell r="I55">
            <v>0.6</v>
          </cell>
        </row>
        <row r="56">
          <cell r="B56">
            <v>12</v>
          </cell>
          <cell r="C56">
            <v>12</v>
          </cell>
          <cell r="D56">
            <v>12</v>
          </cell>
          <cell r="E56">
            <v>12</v>
          </cell>
          <cell r="F56">
            <v>12</v>
          </cell>
          <cell r="G56">
            <v>12</v>
          </cell>
          <cell r="H56">
            <v>12</v>
          </cell>
          <cell r="I56">
            <v>1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0">
          <cell r="B60">
            <v>26</v>
          </cell>
          <cell r="C60">
            <v>7</v>
          </cell>
          <cell r="D60">
            <v>5</v>
          </cell>
          <cell r="E60">
            <v>0</v>
          </cell>
          <cell r="F60">
            <v>6</v>
          </cell>
          <cell r="G60">
            <v>4</v>
          </cell>
          <cell r="H60">
            <v>4</v>
          </cell>
          <cell r="I60">
            <v>30</v>
          </cell>
        </row>
        <row r="61">
          <cell r="B61">
            <v>1147</v>
          </cell>
          <cell r="C61">
            <v>260</v>
          </cell>
          <cell r="D61">
            <v>392</v>
          </cell>
          <cell r="E61">
            <v>0</v>
          </cell>
          <cell r="F61">
            <v>313</v>
          </cell>
          <cell r="G61">
            <v>107</v>
          </cell>
          <cell r="H61">
            <v>75</v>
          </cell>
          <cell r="I61">
            <v>1185</v>
          </cell>
        </row>
        <row r="62">
          <cell r="B62">
            <v>0.93</v>
          </cell>
          <cell r="C62">
            <v>2.4900000000000002</v>
          </cell>
          <cell r="D62">
            <v>1.01</v>
          </cell>
          <cell r="E62">
            <v>0</v>
          </cell>
          <cell r="F62">
            <v>1.05</v>
          </cell>
          <cell r="G62">
            <v>0.88</v>
          </cell>
          <cell r="H62">
            <v>0.86</v>
          </cell>
          <cell r="I62">
            <v>0.82</v>
          </cell>
        </row>
        <row r="63">
          <cell r="B63">
            <v>41</v>
          </cell>
          <cell r="C63">
            <v>72</v>
          </cell>
          <cell r="D63">
            <v>79</v>
          </cell>
          <cell r="E63">
            <v>0</v>
          </cell>
          <cell r="F63">
            <v>55</v>
          </cell>
          <cell r="G63">
            <v>23</v>
          </cell>
          <cell r="H63">
            <v>16</v>
          </cell>
          <cell r="I63">
            <v>31</v>
          </cell>
        </row>
        <row r="64">
          <cell r="B64">
            <v>69</v>
          </cell>
          <cell r="C64">
            <v>10</v>
          </cell>
          <cell r="D64">
            <v>11</v>
          </cell>
          <cell r="E64">
            <v>14</v>
          </cell>
          <cell r="F64">
            <v>16</v>
          </cell>
          <cell r="G64">
            <v>12</v>
          </cell>
          <cell r="H64">
            <v>6</v>
          </cell>
          <cell r="I64">
            <v>78</v>
          </cell>
        </row>
        <row r="67">
          <cell r="B67">
            <v>21</v>
          </cell>
          <cell r="C67">
            <v>2</v>
          </cell>
          <cell r="D67">
            <v>3</v>
          </cell>
          <cell r="E67">
            <v>3</v>
          </cell>
          <cell r="F67">
            <v>5</v>
          </cell>
          <cell r="G67">
            <v>4</v>
          </cell>
          <cell r="H67">
            <v>4</v>
          </cell>
          <cell r="I67">
            <v>29</v>
          </cell>
        </row>
        <row r="68">
          <cell r="B68">
            <v>440</v>
          </cell>
          <cell r="C68">
            <v>50</v>
          </cell>
          <cell r="D68">
            <v>70</v>
          </cell>
          <cell r="E68">
            <v>70</v>
          </cell>
          <cell r="F68">
            <v>100</v>
          </cell>
          <cell r="G68">
            <v>80</v>
          </cell>
          <cell r="H68">
            <v>72</v>
          </cell>
          <cell r="I68">
            <v>577</v>
          </cell>
        </row>
        <row r="69">
          <cell r="B69">
            <v>0.6</v>
          </cell>
          <cell r="C69">
            <v>0.6</v>
          </cell>
          <cell r="D69">
            <v>0.6</v>
          </cell>
          <cell r="E69">
            <v>0.6</v>
          </cell>
          <cell r="F69">
            <v>0.6</v>
          </cell>
          <cell r="G69">
            <v>0.6</v>
          </cell>
          <cell r="H69">
            <v>0.6</v>
          </cell>
          <cell r="I69">
            <v>0.6</v>
          </cell>
        </row>
        <row r="70">
          <cell r="B70">
            <v>12</v>
          </cell>
          <cell r="C70">
            <v>12</v>
          </cell>
          <cell r="D70">
            <v>12</v>
          </cell>
          <cell r="E70">
            <v>12</v>
          </cell>
          <cell r="F70">
            <v>12</v>
          </cell>
          <cell r="G70">
            <v>12</v>
          </cell>
          <cell r="H70">
            <v>12</v>
          </cell>
          <cell r="I70">
            <v>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4">
          <cell r="B74">
            <v>98</v>
          </cell>
          <cell r="C74">
            <v>17</v>
          </cell>
          <cell r="D74">
            <v>10</v>
          </cell>
          <cell r="E74">
            <v>18</v>
          </cell>
          <cell r="F74">
            <v>26</v>
          </cell>
          <cell r="G74">
            <v>14</v>
          </cell>
          <cell r="H74">
            <v>13</v>
          </cell>
          <cell r="I74">
            <v>102</v>
          </cell>
        </row>
        <row r="75">
          <cell r="B75">
            <v>1171</v>
          </cell>
          <cell r="C75">
            <v>110</v>
          </cell>
          <cell r="D75">
            <v>141</v>
          </cell>
          <cell r="E75">
            <v>188</v>
          </cell>
          <cell r="F75">
            <v>229</v>
          </cell>
          <cell r="G75">
            <v>347</v>
          </cell>
          <cell r="H75">
            <v>156</v>
          </cell>
          <cell r="I75">
            <v>1192</v>
          </cell>
        </row>
        <row r="76">
          <cell r="B76">
            <v>2.75</v>
          </cell>
          <cell r="C76">
            <v>3.74</v>
          </cell>
          <cell r="D76">
            <v>2.25</v>
          </cell>
          <cell r="E76">
            <v>3.51</v>
          </cell>
          <cell r="F76">
            <v>2.93</v>
          </cell>
          <cell r="G76">
            <v>2.23</v>
          </cell>
          <cell r="H76">
            <v>2.06</v>
          </cell>
          <cell r="I76">
            <v>2.02</v>
          </cell>
        </row>
        <row r="77">
          <cell r="B77">
            <v>33</v>
          </cell>
          <cell r="C77">
            <v>24</v>
          </cell>
          <cell r="D77">
            <v>32</v>
          </cell>
          <cell r="E77">
            <v>37</v>
          </cell>
          <cell r="F77">
            <v>26</v>
          </cell>
          <cell r="G77">
            <v>55</v>
          </cell>
          <cell r="H77">
            <v>25</v>
          </cell>
          <cell r="I77">
            <v>24</v>
          </cell>
        </row>
        <row r="78">
          <cell r="B78">
            <v>62</v>
          </cell>
          <cell r="C78">
            <v>4</v>
          </cell>
          <cell r="D78">
            <v>9</v>
          </cell>
          <cell r="E78">
            <v>8</v>
          </cell>
          <cell r="F78">
            <v>20</v>
          </cell>
          <cell r="G78">
            <v>9</v>
          </cell>
          <cell r="H78">
            <v>12</v>
          </cell>
          <cell r="I78">
            <v>67</v>
          </cell>
        </row>
        <row r="80">
          <cell r="B80">
            <v>95</v>
          </cell>
          <cell r="C80">
            <v>11</v>
          </cell>
          <cell r="D80">
            <v>14</v>
          </cell>
          <cell r="E80">
            <v>10</v>
          </cell>
          <cell r="F80">
            <v>20</v>
          </cell>
          <cell r="G80">
            <v>22</v>
          </cell>
          <cell r="H80">
            <v>18</v>
          </cell>
          <cell r="I80">
            <v>95</v>
          </cell>
        </row>
        <row r="81">
          <cell r="B81">
            <v>56</v>
          </cell>
          <cell r="C81">
            <v>6</v>
          </cell>
          <cell r="D81">
            <v>7</v>
          </cell>
          <cell r="E81">
            <v>16</v>
          </cell>
          <cell r="F81">
            <v>5</v>
          </cell>
          <cell r="G81">
            <v>10</v>
          </cell>
          <cell r="H81">
            <v>12</v>
          </cell>
          <cell r="I81">
            <v>56</v>
          </cell>
        </row>
        <row r="82">
          <cell r="B82">
            <v>33</v>
          </cell>
          <cell r="C82">
            <v>7</v>
          </cell>
          <cell r="D82">
            <v>6</v>
          </cell>
          <cell r="E82">
            <v>5</v>
          </cell>
          <cell r="F82">
            <v>5</v>
          </cell>
          <cell r="G82">
            <v>6</v>
          </cell>
          <cell r="H82">
            <v>4</v>
          </cell>
          <cell r="I82">
            <v>33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>
        <row r="34">
          <cell r="A34" t="str">
            <v>Plano de Ação</v>
          </cell>
          <cell r="B34" t="str">
            <v>Total</v>
          </cell>
          <cell r="C34" t="str">
            <v>Em andamento</v>
          </cell>
          <cell r="D34" t="str">
            <v>Adiada</v>
          </cell>
          <cell r="E34" t="str">
            <v>Realizada</v>
          </cell>
          <cell r="F34" t="str">
            <v>Indefinida</v>
          </cell>
          <cell r="G34" t="str">
            <v>Fora do Prazo</v>
          </cell>
        </row>
        <row r="35">
          <cell r="A35" t="str">
            <v>Diretoria de Recursos Humanos</v>
          </cell>
          <cell r="B35">
            <v>5</v>
          </cell>
          <cell r="C35">
            <v>0.2</v>
          </cell>
          <cell r="D35">
            <v>0</v>
          </cell>
          <cell r="E35">
            <v>0.8</v>
          </cell>
          <cell r="F35">
            <v>0</v>
          </cell>
          <cell r="G35" t="e">
            <v>#REF!</v>
          </cell>
          <cell r="H35" t="e">
            <v>#REF!</v>
          </cell>
        </row>
        <row r="36">
          <cell r="A36" t="str">
            <v>Diretoria de Negócios Jurídicos e Relações Institucionais</v>
          </cell>
          <cell r="B36">
            <v>2</v>
          </cell>
          <cell r="C36">
            <v>0.5</v>
          </cell>
          <cell r="D36">
            <v>0</v>
          </cell>
          <cell r="E36">
            <v>0</v>
          </cell>
          <cell r="F36">
            <v>0.5</v>
          </cell>
          <cell r="G36" t="e">
            <v>#REF!</v>
          </cell>
          <cell r="H36" t="e">
            <v>#REF!</v>
          </cell>
        </row>
        <row r="37">
          <cell r="A37" t="str">
            <v>Diretoria de Patrimônio</v>
          </cell>
          <cell r="B37">
            <v>5</v>
          </cell>
          <cell r="C37">
            <v>0.6</v>
          </cell>
          <cell r="D37">
            <v>0</v>
          </cell>
          <cell r="E37">
            <v>0.4</v>
          </cell>
          <cell r="F37">
            <v>0</v>
          </cell>
          <cell r="G37" t="e">
            <v>#REF!</v>
          </cell>
          <cell r="H37" t="e">
            <v>#REF!</v>
          </cell>
        </row>
        <row r="38">
          <cell r="A38" t="str">
            <v>Diretoria de Suprimentos</v>
          </cell>
          <cell r="B38">
            <v>2</v>
          </cell>
          <cell r="C38">
            <v>0.5</v>
          </cell>
          <cell r="D38">
            <v>0</v>
          </cell>
          <cell r="E38">
            <v>0.5</v>
          </cell>
          <cell r="F38">
            <v>0</v>
          </cell>
          <cell r="G38" t="e">
            <v>#REF!</v>
          </cell>
          <cell r="H38" t="e">
            <v>#REF!</v>
          </cell>
        </row>
        <row r="39">
          <cell r="A39" t="str">
            <v>Projeto Genesis</v>
          </cell>
          <cell r="B39">
            <v>9</v>
          </cell>
          <cell r="C39">
            <v>0</v>
          </cell>
          <cell r="D39">
            <v>0</v>
          </cell>
          <cell r="E39">
            <v>0</v>
          </cell>
          <cell r="F39">
            <v>1</v>
          </cell>
        </row>
        <row r="40">
          <cell r="A40" t="str">
            <v>Diretoria de Gestão Comercial</v>
          </cell>
          <cell r="B40">
            <v>25</v>
          </cell>
          <cell r="C40">
            <v>0.28000000000000003</v>
          </cell>
          <cell r="D40">
            <v>0.04</v>
          </cell>
          <cell r="E40">
            <v>0.68</v>
          </cell>
          <cell r="F40">
            <v>0</v>
          </cell>
          <cell r="G40" t="e">
            <v>#REF!</v>
          </cell>
          <cell r="H40" t="e">
            <v>#REF!</v>
          </cell>
        </row>
        <row r="41">
          <cell r="A41" t="str">
            <v>Diretoria de Clientes</v>
          </cell>
          <cell r="B41">
            <v>21</v>
          </cell>
          <cell r="C41">
            <v>0.14285714285714285</v>
          </cell>
          <cell r="D41">
            <v>0</v>
          </cell>
          <cell r="E41">
            <v>0.7142857142857143</v>
          </cell>
          <cell r="F41">
            <v>0.14285714285714285</v>
          </cell>
          <cell r="G41" t="e">
            <v>#REF!</v>
          </cell>
          <cell r="H41" t="e">
            <v>#REF!</v>
          </cell>
        </row>
        <row r="42">
          <cell r="A42" t="str">
            <v>Diretoria de Clientes Corporativos</v>
          </cell>
          <cell r="B42">
            <v>1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</row>
        <row r="43">
          <cell r="A43" t="str">
            <v>Diretoria Centro de Operações e Call Center</v>
          </cell>
          <cell r="B43">
            <v>16</v>
          </cell>
          <cell r="C43">
            <v>0.25</v>
          </cell>
          <cell r="D43">
            <v>6.25E-2</v>
          </cell>
          <cell r="E43">
            <v>0.5625</v>
          </cell>
          <cell r="F43">
            <v>0.125</v>
          </cell>
          <cell r="G43" t="e">
            <v>#REF!</v>
          </cell>
          <cell r="H43" t="e">
            <v>#REF!</v>
          </cell>
        </row>
        <row r="44">
          <cell r="A44" t="str">
            <v>Diretoria de Engenharia</v>
          </cell>
          <cell r="B44">
            <v>5</v>
          </cell>
          <cell r="C44">
            <v>0</v>
          </cell>
          <cell r="D44">
            <v>0.2</v>
          </cell>
          <cell r="E44">
            <v>0.8</v>
          </cell>
          <cell r="F44">
            <v>0</v>
          </cell>
          <cell r="G44" t="e">
            <v>#REF!</v>
          </cell>
          <cell r="H44" t="e">
            <v>#REF!</v>
          </cell>
        </row>
        <row r="45">
          <cell r="A45" t="str">
            <v>Diretoria de Serviços Técnicos</v>
          </cell>
          <cell r="B45">
            <v>3</v>
          </cell>
          <cell r="C45">
            <v>0</v>
          </cell>
          <cell r="D45">
            <v>0.33333333333333331</v>
          </cell>
          <cell r="E45">
            <v>0</v>
          </cell>
          <cell r="F45">
            <v>0.66666666666666663</v>
          </cell>
          <cell r="G45" t="e">
            <v>#REF!</v>
          </cell>
          <cell r="H45" t="e">
            <v>#REF!</v>
          </cell>
        </row>
        <row r="46">
          <cell r="A46" t="str">
            <v>Diretoria de Segurança, Saúde e Meio Ambiente</v>
          </cell>
          <cell r="B46">
            <v>61</v>
          </cell>
          <cell r="C46">
            <v>0.37704918032786883</v>
          </cell>
          <cell r="D46">
            <v>0.18032786885245902</v>
          </cell>
          <cell r="E46">
            <v>0.44262295081967212</v>
          </cell>
          <cell r="F46">
            <v>0</v>
          </cell>
          <cell r="G46" t="e">
            <v>#REF!</v>
          </cell>
          <cell r="H46" t="e">
            <v>#REF!</v>
          </cell>
        </row>
        <row r="47">
          <cell r="A47" t="str">
            <v>Work Management</v>
          </cell>
          <cell r="B47">
            <v>30</v>
          </cell>
          <cell r="C47">
            <v>0</v>
          </cell>
          <cell r="D47">
            <v>6.6666666666666666E-2</v>
          </cell>
          <cell r="E47">
            <v>0.93333333333333335</v>
          </cell>
          <cell r="F47">
            <v>0</v>
          </cell>
          <cell r="G47" t="e">
            <v>#REF!</v>
          </cell>
          <cell r="H47" t="e">
            <v>#REF!</v>
          </cell>
        </row>
        <row r="48">
          <cell r="A48" t="str">
            <v>Gerência de Performance, Suporte e Infraestrutura</v>
          </cell>
          <cell r="B48">
            <v>12</v>
          </cell>
          <cell r="C48">
            <v>0</v>
          </cell>
          <cell r="D48">
            <v>0</v>
          </cell>
          <cell r="E48">
            <v>1</v>
          </cell>
          <cell r="F48">
            <v>0</v>
          </cell>
          <cell r="G48" t="e">
            <v>#REF!</v>
          </cell>
          <cell r="H48" t="e">
            <v>#REF!</v>
          </cell>
        </row>
        <row r="49">
          <cell r="A49" t="str">
            <v>Gerência de Gestão da Receita</v>
          </cell>
          <cell r="B49">
            <v>17</v>
          </cell>
          <cell r="C49">
            <v>0.11764705882352941</v>
          </cell>
          <cell r="D49">
            <v>0.17647058823529413</v>
          </cell>
          <cell r="E49">
            <v>0.6470588235294118</v>
          </cell>
          <cell r="F49">
            <v>5.8823529411764705E-2</v>
          </cell>
          <cell r="G49" t="e">
            <v>#REF!</v>
          </cell>
          <cell r="H49" t="e">
            <v>#REF!</v>
          </cell>
        </row>
        <row r="50">
          <cell r="A50" t="str">
            <v>Gerência Atendimento Comercial</v>
          </cell>
          <cell r="B50">
            <v>11</v>
          </cell>
          <cell r="C50">
            <v>0</v>
          </cell>
          <cell r="D50">
            <v>9.0909090909090912E-2</v>
          </cell>
          <cell r="E50">
            <v>0.90909090909090906</v>
          </cell>
          <cell r="F50">
            <v>0</v>
          </cell>
          <cell r="G50" t="e">
            <v>#REF!</v>
          </cell>
          <cell r="H50" t="e">
            <v>#REF!</v>
          </cell>
        </row>
        <row r="51">
          <cell r="A51" t="str">
            <v>Gerências de Gestão da Distribuição e Gestão da Subtransmissão</v>
          </cell>
          <cell r="B51">
            <v>3</v>
          </cell>
          <cell r="C51">
            <v>0.33333333333333331</v>
          </cell>
          <cell r="D51">
            <v>0</v>
          </cell>
          <cell r="E51">
            <v>0.66666666666666663</v>
          </cell>
          <cell r="F51">
            <v>0</v>
          </cell>
          <cell r="G51" t="e">
            <v>#REF!</v>
          </cell>
          <cell r="H51" t="e">
            <v>#REF!</v>
          </cell>
        </row>
        <row r="52">
          <cell r="A52" t="str">
            <v>Gerências de Perdas - GEPRP &amp; GORP</v>
          </cell>
          <cell r="B52">
            <v>64</v>
          </cell>
          <cell r="C52">
            <v>1.5625E-2</v>
          </cell>
          <cell r="D52">
            <v>6.25E-2</v>
          </cell>
          <cell r="E52">
            <v>0.921875</v>
          </cell>
          <cell r="F52">
            <v>0</v>
          </cell>
          <cell r="G52" t="e">
            <v>#REF!</v>
          </cell>
          <cell r="H52" t="e">
            <v>#REF!</v>
          </cell>
        </row>
        <row r="53">
          <cell r="A53" t="str">
            <v>Planejamento da VPO</v>
          </cell>
          <cell r="B53">
            <v>292</v>
          </cell>
          <cell r="C53">
            <v>0.16095890410958905</v>
          </cell>
          <cell r="D53">
            <v>8.5616438356164379E-2</v>
          </cell>
          <cell r="E53">
            <v>0.69178082191780821</v>
          </cell>
          <cell r="F53">
            <v>6.1643835616438353E-2</v>
          </cell>
          <cell r="G53" t="e">
            <v>#REF!</v>
          </cell>
          <cell r="H53" t="e">
            <v>#REF!</v>
          </cell>
        </row>
        <row r="56">
          <cell r="A56" t="str">
            <v>Necessidades</v>
          </cell>
          <cell r="C56" t="str">
            <v>Em andamento</v>
          </cell>
          <cell r="D56" t="str">
            <v>Adiada</v>
          </cell>
          <cell r="E56" t="str">
            <v>Realizada</v>
          </cell>
          <cell r="F56" t="str">
            <v>Indefinida</v>
          </cell>
        </row>
        <row r="57">
          <cell r="A57" t="str">
            <v>Diretoria de Recursos Humanos</v>
          </cell>
          <cell r="B57">
            <v>3</v>
          </cell>
          <cell r="C57">
            <v>0</v>
          </cell>
          <cell r="D57">
            <v>0.33333333333333331</v>
          </cell>
          <cell r="E57">
            <v>0.66666666666666663</v>
          </cell>
          <cell r="F57">
            <v>0</v>
          </cell>
          <cell r="G57" t="e">
            <v>#REF!</v>
          </cell>
          <cell r="H57" t="e">
            <v>#REF!</v>
          </cell>
        </row>
        <row r="58">
          <cell r="A58" t="str">
            <v>Diretoria de Negócios Jurídicos e Relações Institucionais</v>
          </cell>
          <cell r="B58" t="str">
            <v>NA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e">
            <v>#REF!</v>
          </cell>
        </row>
        <row r="59">
          <cell r="A59" t="str">
            <v>Diretoria de Patrimônio</v>
          </cell>
          <cell r="B59">
            <v>1</v>
          </cell>
          <cell r="C59">
            <v>0</v>
          </cell>
          <cell r="D59">
            <v>1</v>
          </cell>
          <cell r="E59">
            <v>0</v>
          </cell>
          <cell r="F59">
            <v>0</v>
          </cell>
          <cell r="G59" t="e">
            <v>#REF!</v>
          </cell>
          <cell r="H59" t="e">
            <v>#REF!</v>
          </cell>
        </row>
        <row r="60">
          <cell r="A60" t="str">
            <v>Diretoria de Suprimentos</v>
          </cell>
          <cell r="B60">
            <v>1</v>
          </cell>
          <cell r="C60">
            <v>0</v>
          </cell>
          <cell r="D60">
            <v>0</v>
          </cell>
          <cell r="E60">
            <v>1</v>
          </cell>
          <cell r="F60">
            <v>0</v>
          </cell>
          <cell r="G60" t="e">
            <v>#REF!</v>
          </cell>
          <cell r="H60" t="e">
            <v>#REF!</v>
          </cell>
        </row>
        <row r="61">
          <cell r="A61" t="str">
            <v>Projeto Genesis</v>
          </cell>
          <cell r="B61" t="str">
            <v>NA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</row>
        <row r="62">
          <cell r="A62" t="str">
            <v>Diretoria de Gestão Comercial</v>
          </cell>
          <cell r="B62">
            <v>11</v>
          </cell>
          <cell r="C62">
            <v>0.27272727272727271</v>
          </cell>
          <cell r="D62">
            <v>0</v>
          </cell>
          <cell r="E62">
            <v>0.63636363636363635</v>
          </cell>
          <cell r="F62">
            <v>9.0909090909090912E-2</v>
          </cell>
          <cell r="G62" t="e">
            <v>#REF!</v>
          </cell>
          <cell r="H62" t="e">
            <v>#REF!</v>
          </cell>
        </row>
        <row r="63">
          <cell r="A63" t="str">
            <v>Diretoria de Clientes</v>
          </cell>
          <cell r="B63">
            <v>6</v>
          </cell>
          <cell r="C63">
            <v>0</v>
          </cell>
          <cell r="D63">
            <v>0.16666666666666666</v>
          </cell>
          <cell r="E63">
            <v>0.66666666666666663</v>
          </cell>
          <cell r="F63">
            <v>0.16666666666666666</v>
          </cell>
          <cell r="G63" t="e">
            <v>#REF!</v>
          </cell>
          <cell r="H63" t="e">
            <v>#REF!</v>
          </cell>
        </row>
        <row r="64">
          <cell r="A64" t="str">
            <v>Diretoria de Clientes Corporativos</v>
          </cell>
          <cell r="B64" t="str">
            <v>NA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</row>
        <row r="65">
          <cell r="A65" t="str">
            <v>Diretoria Centro de Operações e Call Center</v>
          </cell>
          <cell r="B65">
            <v>2</v>
          </cell>
          <cell r="C65">
            <v>0.5</v>
          </cell>
          <cell r="D65">
            <v>0.5</v>
          </cell>
          <cell r="E65">
            <v>0</v>
          </cell>
          <cell r="F65">
            <v>0</v>
          </cell>
          <cell r="G65" t="e">
            <v>#REF!</v>
          </cell>
          <cell r="H65" t="e">
            <v>#REF!</v>
          </cell>
        </row>
        <row r="66">
          <cell r="A66" t="str">
            <v>Diretoria de Engenharia</v>
          </cell>
          <cell r="B66">
            <v>6</v>
          </cell>
          <cell r="C66">
            <v>0.66666666666666663</v>
          </cell>
          <cell r="D66">
            <v>0.16666666666666666</v>
          </cell>
          <cell r="E66">
            <v>0.16666666666666666</v>
          </cell>
          <cell r="F66">
            <v>0</v>
          </cell>
          <cell r="G66" t="e">
            <v>#REF!</v>
          </cell>
          <cell r="H66" t="e">
            <v>#REF!</v>
          </cell>
        </row>
        <row r="67">
          <cell r="A67" t="str">
            <v>Diretoria de Serviços Técnicos</v>
          </cell>
          <cell r="B67">
            <v>1</v>
          </cell>
          <cell r="C67">
            <v>0</v>
          </cell>
          <cell r="D67">
            <v>0</v>
          </cell>
          <cell r="E67">
            <v>0</v>
          </cell>
          <cell r="F67">
            <v>1</v>
          </cell>
          <cell r="G67" t="str">
            <v>NA</v>
          </cell>
          <cell r="H67" t="e">
            <v>#REF!</v>
          </cell>
        </row>
        <row r="68">
          <cell r="A68" t="str">
            <v>Diretoria de Segurança, Saúde e Meio Ambiente</v>
          </cell>
          <cell r="B68" t="str">
            <v>NA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e">
            <v>#REF!</v>
          </cell>
        </row>
        <row r="69">
          <cell r="A69" t="str">
            <v>Work Management</v>
          </cell>
          <cell r="B69">
            <v>10</v>
          </cell>
          <cell r="C69">
            <v>0</v>
          </cell>
          <cell r="D69">
            <v>0</v>
          </cell>
          <cell r="E69">
            <v>1</v>
          </cell>
          <cell r="F69">
            <v>0</v>
          </cell>
          <cell r="H69" t="e">
            <v>#REF!</v>
          </cell>
        </row>
        <row r="70">
          <cell r="A70" t="str">
            <v>Gerência de Performance, Suporte e Infraestrutura</v>
          </cell>
          <cell r="B70">
            <v>2</v>
          </cell>
          <cell r="C70">
            <v>0</v>
          </cell>
          <cell r="D70">
            <v>0</v>
          </cell>
          <cell r="E70">
            <v>1</v>
          </cell>
          <cell r="F70">
            <v>0</v>
          </cell>
          <cell r="G70" t="e">
            <v>#REF!</v>
          </cell>
          <cell r="H70" t="e">
            <v>#REF!</v>
          </cell>
        </row>
        <row r="71">
          <cell r="A71" t="str">
            <v>Gerência de Gestão da Receita</v>
          </cell>
          <cell r="B71">
            <v>1</v>
          </cell>
          <cell r="C71">
            <v>0</v>
          </cell>
          <cell r="D71">
            <v>0</v>
          </cell>
          <cell r="E71">
            <v>1</v>
          </cell>
          <cell r="F71">
            <v>0</v>
          </cell>
          <cell r="G71" t="str">
            <v>NA</v>
          </cell>
          <cell r="H71" t="e">
            <v>#REF!</v>
          </cell>
        </row>
        <row r="72">
          <cell r="A72" t="str">
            <v>Gerência Atendimento Comercial</v>
          </cell>
          <cell r="B72">
            <v>2</v>
          </cell>
          <cell r="C72">
            <v>0</v>
          </cell>
          <cell r="D72">
            <v>0</v>
          </cell>
          <cell r="E72">
            <v>1</v>
          </cell>
          <cell r="F72">
            <v>0</v>
          </cell>
          <cell r="G72" t="str">
            <v>NA</v>
          </cell>
          <cell r="H72" t="e">
            <v>#REF!</v>
          </cell>
        </row>
        <row r="73">
          <cell r="A73" t="str">
            <v>Gerências de Gestão da Distribuição e Gestão da Subtransmissão</v>
          </cell>
          <cell r="B73">
            <v>1</v>
          </cell>
          <cell r="C73">
            <v>1</v>
          </cell>
          <cell r="D73">
            <v>0</v>
          </cell>
          <cell r="E73">
            <v>0</v>
          </cell>
          <cell r="F73">
            <v>0</v>
          </cell>
          <cell r="H73" t="e">
            <v>#REF!</v>
          </cell>
        </row>
        <row r="74">
          <cell r="A74" t="str">
            <v>Gerências de Perdas - GEPRP &amp; GORP</v>
          </cell>
          <cell r="B74">
            <v>10</v>
          </cell>
          <cell r="C74">
            <v>0.1</v>
          </cell>
          <cell r="D74">
            <v>0.2</v>
          </cell>
          <cell r="E74">
            <v>0.7</v>
          </cell>
          <cell r="F74">
            <v>0</v>
          </cell>
          <cell r="G74" t="e">
            <v>#REF!</v>
          </cell>
          <cell r="H74" t="e">
            <v>#REF!</v>
          </cell>
        </row>
        <row r="75">
          <cell r="A75" t="str">
            <v>Planejamento da VPO</v>
          </cell>
          <cell r="B75">
            <v>57</v>
          </cell>
          <cell r="C75">
            <v>0.17543859649122806</v>
          </cell>
          <cell r="D75">
            <v>0.12280701754385964</v>
          </cell>
          <cell r="E75">
            <v>0.64912280701754388</v>
          </cell>
          <cell r="F75">
            <v>5.2631578947368418E-2</v>
          </cell>
          <cell r="G75" t="e">
            <v>#REF!</v>
          </cell>
          <cell r="H75" t="e">
            <v>#REF!</v>
          </cell>
        </row>
      </sheetData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>
        <row r="9">
          <cell r="A9" t="str">
            <v>Anhembi</v>
          </cell>
        </row>
      </sheetData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>
        <row r="21">
          <cell r="A21" t="str">
            <v>PERDAS Anhembi</v>
          </cell>
        </row>
      </sheetData>
      <sheetData sheetId="366">
        <row r="26">
          <cell r="C26">
            <v>5915</v>
          </cell>
        </row>
      </sheetData>
      <sheetData sheetId="367">
        <row r="8">
          <cell r="A8" t="str">
            <v>Anhembi</v>
          </cell>
        </row>
      </sheetData>
      <sheetData sheetId="368">
        <row r="9">
          <cell r="A9" t="str">
            <v>Anhembi</v>
          </cell>
        </row>
      </sheetData>
      <sheetData sheetId="369"/>
      <sheetData sheetId="370">
        <row r="34">
          <cell r="A34" t="str">
            <v>Plano de Ação</v>
          </cell>
        </row>
      </sheetData>
      <sheetData sheetId="371">
        <row r="52">
          <cell r="U52" t="str">
            <v>Anhembi</v>
          </cell>
        </row>
      </sheetData>
      <sheetData sheetId="372">
        <row r="92">
          <cell r="X92">
            <v>0</v>
          </cell>
        </row>
      </sheetData>
      <sheetData sheetId="373"/>
      <sheetData sheetId="374"/>
      <sheetData sheetId="375"/>
      <sheetData sheetId="376"/>
      <sheetData sheetId="377"/>
      <sheetData sheetId="378"/>
      <sheetData sheetId="379"/>
      <sheetData sheetId="380">
        <row r="24">
          <cell r="D24">
            <v>4186</v>
          </cell>
        </row>
      </sheetData>
      <sheetData sheetId="381"/>
      <sheetData sheetId="382"/>
      <sheetData sheetId="383">
        <row r="21">
          <cell r="C21">
            <v>722787</v>
          </cell>
        </row>
      </sheetData>
      <sheetData sheetId="384"/>
      <sheetData sheetId="385"/>
      <sheetData sheetId="386"/>
      <sheetData sheetId="387"/>
      <sheetData sheetId="388"/>
      <sheetData sheetId="389"/>
      <sheetData sheetId="390">
        <row r="35">
          <cell r="C35" t="str">
            <v>Anhembi</v>
          </cell>
        </row>
      </sheetData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24">
          <cell r="C24">
            <v>0</v>
          </cell>
        </row>
      </sheetData>
      <sheetData sheetId="402"/>
      <sheetData sheetId="403"/>
      <sheetData sheetId="404"/>
      <sheetData sheetId="405">
        <row r="5">
          <cell r="AC5">
            <v>0.57999999999999996</v>
          </cell>
        </row>
      </sheetData>
      <sheetData sheetId="406"/>
      <sheetData sheetId="407"/>
      <sheetData sheetId="408"/>
      <sheetData sheetId="409">
        <row r="27">
          <cell r="B27" t="str">
            <v>Tempo Médio de Espera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>
        <row r="50">
          <cell r="C50">
            <v>0</v>
          </cell>
        </row>
      </sheetData>
      <sheetData sheetId="417"/>
      <sheetData sheetId="418">
        <row r="24">
          <cell r="D24">
            <v>71</v>
          </cell>
        </row>
      </sheetData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>
        <row r="19">
          <cell r="C19" t="str">
            <v>total de religas</v>
          </cell>
        </row>
      </sheetData>
      <sheetData sheetId="433"/>
      <sheetData sheetId="434"/>
      <sheetData sheetId="435"/>
      <sheetData sheetId="436"/>
      <sheetData sheetId="437"/>
      <sheetData sheetId="438"/>
      <sheetData sheetId="439">
        <row r="32">
          <cell r="A32" t="str">
            <v>PROPRIO</v>
          </cell>
        </row>
      </sheetData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>
        <row r="34">
          <cell r="A34" t="str">
            <v>Plano de Ação</v>
          </cell>
        </row>
      </sheetData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 vigentes"/>
    </sheetNames>
    <sheetDataSet>
      <sheetData sheetId="0" refreshError="1">
        <row r="5">
          <cell r="D5">
            <v>0.02</v>
          </cell>
        </row>
        <row r="6">
          <cell r="D6">
            <v>0.05</v>
          </cell>
        </row>
        <row r="7">
          <cell r="D7">
            <v>0.09</v>
          </cell>
        </row>
        <row r="8">
          <cell r="D8">
            <v>0.05</v>
          </cell>
          <cell r="E8">
            <v>36525</v>
          </cell>
        </row>
        <row r="19">
          <cell r="B19">
            <v>25</v>
          </cell>
        </row>
      </sheetData>
      <sheetData sheetId="1" refreshError="1">
        <row r="26">
          <cell r="B26">
            <v>1.01919065783716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Cadastro Trafos"/>
      <sheetName val="Cadastro Postes"/>
      <sheetName val="Grafico Trafos"/>
      <sheetName val="Grafico Postes"/>
      <sheetName val="Trafos"/>
      <sheetName val="Postes"/>
      <sheetName val="Dados Grafico"/>
      <sheetName val="Tabela"/>
      <sheetName val="Cadastro_Trafos2"/>
      <sheetName val="Cadastro_Postes2"/>
      <sheetName val="Grafico_Trafos2"/>
      <sheetName val="Grafico_Postes2"/>
      <sheetName val="Dados_Grafico2"/>
      <sheetName val="Cadastro_Trafos"/>
      <sheetName val="Cadastro_Postes"/>
      <sheetName val="Grafico_Trafos"/>
      <sheetName val="Grafico_Postes"/>
      <sheetName val="Dados_Grafico"/>
      <sheetName val="Cadastro_Trafos1"/>
      <sheetName val="Cadastro_Postes1"/>
      <sheetName val="Grafico_Trafos1"/>
      <sheetName val="Grafico_Postes1"/>
      <sheetName val="Dados_Grafico1"/>
      <sheetName val="Cadastro_Trafos3"/>
      <sheetName val="Cadastro_Postes3"/>
      <sheetName val="Grafico_Trafos3"/>
      <sheetName val="Grafico_Postes3"/>
      <sheetName val="Dados_Grafico3"/>
      <sheetName val="Cadastro_Trafos4"/>
      <sheetName val="Cadastro_Postes4"/>
      <sheetName val="Grafico_Trafos4"/>
      <sheetName val="Grafico_Postes4"/>
      <sheetName val="Dados_Grafico4"/>
      <sheetName val="Cadastro_Trafos5"/>
      <sheetName val="Cadastro_Postes5"/>
      <sheetName val="Grafico_Trafos5"/>
      <sheetName val="Grafico_Postes5"/>
      <sheetName val="Dados_Grafico5"/>
    </sheetNames>
    <sheetDataSet>
      <sheetData sheetId="0" refreshError="1"/>
      <sheetData sheetId="1" refreshError="1">
        <row r="1">
          <cell r="J1">
            <v>1</v>
          </cell>
        </row>
        <row r="3">
          <cell r="W3" t="str">
            <v>ABC</v>
          </cell>
        </row>
        <row r="4">
          <cell r="W4" t="str">
            <v>Anhembi</v>
          </cell>
        </row>
        <row r="5">
          <cell r="W5" t="str">
            <v>Centro</v>
          </cell>
        </row>
        <row r="6">
          <cell r="W6" t="str">
            <v>Leste</v>
          </cell>
        </row>
        <row r="7">
          <cell r="W7" t="str">
            <v>Oeste</v>
          </cell>
        </row>
        <row r="8">
          <cell r="W8" t="str">
            <v>Su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</v>
          </cell>
        </row>
      </sheetData>
      <sheetData sheetId="7" refreshError="1"/>
      <sheetData sheetId="8" refreshError="1">
        <row r="12">
          <cell r="B12">
            <v>2006</v>
          </cell>
        </row>
      </sheetData>
      <sheetData sheetId="9"/>
      <sheetData sheetId="10"/>
      <sheetData sheetId="11"/>
      <sheetData sheetId="12"/>
      <sheetData sheetId="13"/>
      <sheetData sheetId="14">
        <row r="1">
          <cell r="J1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ESRES"/>
      <sheetName val="HESREGRF"/>
      <sheetName val="Tablas"/>
      <sheetName val="ISA"/>
      <sheetName val="10"/>
      <sheetName val="Responsables"/>
      <sheetName val="Colombia CE"/>
      <sheetName val="Impuestos (3)"/>
      <sheetName val="Conc. IFRS vs L.Trib"/>
      <sheetName val="Balance 2016"/>
      <sheetName val="Balances 2015"/>
      <sheetName val="Impuestos (2)"/>
      <sheetName val="Impuestos"/>
      <sheetName val="ingra8"/>
    </sheetNames>
    <sheetDataSet>
      <sheetData sheetId="0" refreshError="1">
        <row r="2">
          <cell r="A2" t="str">
            <v xml:space="preserve"> BALANCE GENERAL</v>
          </cell>
        </row>
        <row r="3">
          <cell r="A3" t="str">
            <v>Millones de Pesos</v>
          </cell>
        </row>
        <row r="5">
          <cell r="B5" t="str">
            <v xml:space="preserve">   A MAYO  DE 1997</v>
          </cell>
          <cell r="D5" t="str">
            <v>A DICIEMBRE DE 1.996*</v>
          </cell>
          <cell r="F5" t="str">
            <v>VARIACIÓN</v>
          </cell>
        </row>
        <row r="6">
          <cell r="B6" t="str">
            <v>VALOR</v>
          </cell>
          <cell r="C6" t="str">
            <v>%</v>
          </cell>
          <cell r="D6" t="str">
            <v>VALOR</v>
          </cell>
          <cell r="E6" t="str">
            <v>%</v>
          </cell>
          <cell r="F6" t="str">
            <v>VALOR</v>
          </cell>
          <cell r="G6" t="str">
            <v>%</v>
          </cell>
        </row>
        <row r="8">
          <cell r="A8" t="str">
            <v>ACTIVO FIJO Y VALORIZACIÓN</v>
          </cell>
          <cell r="B8">
            <v>1498902</v>
          </cell>
          <cell r="C8">
            <v>83.342850645295997</v>
          </cell>
          <cell r="D8">
            <v>1512182</v>
          </cell>
          <cell r="E8">
            <v>88.026772751774587</v>
          </cell>
          <cell r="F8">
            <v>-13280</v>
          </cell>
          <cell r="G8">
            <v>-0.87820116890691724</v>
          </cell>
        </row>
        <row r="9">
          <cell r="A9" t="str">
            <v>ACTIVO CORRIENTE</v>
          </cell>
          <cell r="B9">
            <v>218066</v>
          </cell>
          <cell r="C9">
            <v>12.125036906226768</v>
          </cell>
          <cell r="D9">
            <v>171326</v>
          </cell>
          <cell r="E9">
            <v>9.973187664229922</v>
          </cell>
          <cell r="F9">
            <v>46740</v>
          </cell>
          <cell r="G9">
            <v>27.281323325122862</v>
          </cell>
        </row>
        <row r="10">
          <cell r="A10" t="str">
            <v>OTROS ACTIVOS</v>
          </cell>
          <cell r="B10">
            <v>81509</v>
          </cell>
          <cell r="C10">
            <v>4.532112448477239</v>
          </cell>
          <cell r="D10">
            <v>34358</v>
          </cell>
          <cell r="E10">
            <v>2.0000395839954921</v>
          </cell>
          <cell r="F10">
            <v>47151</v>
          </cell>
          <cell r="G10">
            <v>137.23441411025087</v>
          </cell>
        </row>
        <row r="11">
          <cell r="A11" t="str">
            <v>TOTAL ACTIVO</v>
          </cell>
          <cell r="B11">
            <v>1798477</v>
          </cell>
          <cell r="C11">
            <v>100</v>
          </cell>
          <cell r="D11">
            <v>1717866</v>
          </cell>
          <cell r="E11">
            <v>100</v>
          </cell>
          <cell r="F11">
            <v>80611</v>
          </cell>
          <cell r="G11">
            <v>4.6925080303120268</v>
          </cell>
        </row>
        <row r="12">
          <cell r="E12">
            <v>0</v>
          </cell>
        </row>
        <row r="13">
          <cell r="A13" t="str">
            <v>PASIVO LARGO PLAZO</v>
          </cell>
          <cell r="B13">
            <v>297713</v>
          </cell>
          <cell r="C13">
            <v>16.553617310646732</v>
          </cell>
          <cell r="D13">
            <v>260535</v>
          </cell>
          <cell r="E13">
            <v>15.166200390484475</v>
          </cell>
          <cell r="F13">
            <v>37178</v>
          </cell>
          <cell r="G13">
            <v>14.269867772084366</v>
          </cell>
        </row>
        <row r="14">
          <cell r="A14" t="str">
            <v>PASIVO CORRIENTE</v>
          </cell>
          <cell r="B14">
            <v>151280</v>
          </cell>
          <cell r="C14">
            <v>8.4115615601422764</v>
          </cell>
          <cell r="D14">
            <v>76166</v>
          </cell>
          <cell r="E14">
            <v>4.4337567656615828</v>
          </cell>
          <cell r="F14">
            <v>75114</v>
          </cell>
          <cell r="G14">
            <v>98.618806291521153</v>
          </cell>
        </row>
        <row r="15">
          <cell r="A15" t="str">
            <v>TOTAL PASIVO</v>
          </cell>
          <cell r="B15">
            <v>448993</v>
          </cell>
          <cell r="C15">
            <v>24.965178870789007</v>
          </cell>
          <cell r="D15">
            <v>336701</v>
          </cell>
          <cell r="E15">
            <v>19.599957156146054</v>
          </cell>
          <cell r="F15">
            <v>112292</v>
          </cell>
          <cell r="G15">
            <v>33.350658299203154</v>
          </cell>
        </row>
        <row r="16">
          <cell r="C16">
            <v>0</v>
          </cell>
          <cell r="E16">
            <v>0</v>
          </cell>
        </row>
        <row r="17">
          <cell r="A17" t="str">
            <v>TOTAL PATRIMONIO</v>
          </cell>
          <cell r="B17">
            <v>1349484</v>
          </cell>
          <cell r="C17">
            <v>75.034821129210997</v>
          </cell>
          <cell r="D17">
            <v>1381165</v>
          </cell>
          <cell r="E17">
            <v>80.400042843853953</v>
          </cell>
          <cell r="F17">
            <v>-31681</v>
          </cell>
          <cell r="G17">
            <v>-2.2937882150213769</v>
          </cell>
        </row>
        <row r="18">
          <cell r="C18">
            <v>0</v>
          </cell>
          <cell r="E18">
            <v>0</v>
          </cell>
        </row>
        <row r="19">
          <cell r="A19" t="str">
            <v>PASIVO MÁS PATRIMONIO</v>
          </cell>
          <cell r="B19">
            <v>1798477</v>
          </cell>
          <cell r="C19">
            <v>100</v>
          </cell>
          <cell r="D19">
            <v>1717866</v>
          </cell>
          <cell r="E19">
            <v>100</v>
          </cell>
          <cell r="F19">
            <v>80611</v>
          </cell>
          <cell r="G19">
            <v>4.6925080303120268</v>
          </cell>
        </row>
      </sheetData>
      <sheetData sheetId="1" refreshError="1">
        <row r="2">
          <cell r="A2" t="str">
            <v xml:space="preserve"> ESTADO DE RESULTADOS COMPARATIVO</v>
          </cell>
        </row>
        <row r="3">
          <cell r="A3" t="str">
            <v>A MAYO 31 DE 1997</v>
          </cell>
        </row>
        <row r="4">
          <cell r="A4" t="str">
            <v>Millones de Pesos</v>
          </cell>
        </row>
        <row r="7">
          <cell r="B7">
            <v>1997</v>
          </cell>
          <cell r="D7" t="str">
            <v>1996*</v>
          </cell>
          <cell r="F7" t="str">
            <v>VARIACIÓN</v>
          </cell>
        </row>
        <row r="8">
          <cell r="B8" t="str">
            <v>VALOR</v>
          </cell>
          <cell r="C8" t="str">
            <v>%</v>
          </cell>
          <cell r="D8" t="str">
            <v>VALOR</v>
          </cell>
          <cell r="E8" t="str">
            <v>%</v>
          </cell>
          <cell r="F8" t="str">
            <v>VALOR</v>
          </cell>
          <cell r="G8" t="str">
            <v>%</v>
          </cell>
        </row>
        <row r="10">
          <cell r="A10" t="str">
            <v>INGRESOS DE OPERACION</v>
          </cell>
        </row>
        <row r="11">
          <cell r="A11" t="str">
            <v>STN</v>
          </cell>
          <cell r="B11">
            <v>107750</v>
          </cell>
          <cell r="C11">
            <v>87.019374429629394</v>
          </cell>
          <cell r="D11">
            <v>75068</v>
          </cell>
          <cell r="E11">
            <v>89.999880108861149</v>
          </cell>
          <cell r="F11">
            <v>32682</v>
          </cell>
          <cell r="G11">
            <v>43.536526882293387</v>
          </cell>
        </row>
        <row r="12">
          <cell r="A12" t="str">
            <v>CONEXION</v>
          </cell>
          <cell r="B12">
            <v>6141</v>
          </cell>
          <cell r="C12">
            <v>4.959498639186581</v>
          </cell>
          <cell r="D12">
            <v>8340</v>
          </cell>
          <cell r="E12">
            <v>9.9989209797503857</v>
          </cell>
          <cell r="F12">
            <v>-2199</v>
          </cell>
          <cell r="G12">
            <v>-26.366906474820144</v>
          </cell>
        </row>
        <row r="13">
          <cell r="A13" t="str">
            <v>CND</v>
          </cell>
          <cell r="B13">
            <v>6893</v>
          </cell>
          <cell r="C13">
            <v>5.5668171502871031</v>
          </cell>
          <cell r="D13">
            <v>0</v>
          </cell>
          <cell r="E13">
            <v>0</v>
          </cell>
          <cell r="F13">
            <v>6893</v>
          </cell>
          <cell r="G13">
            <v>100</v>
          </cell>
        </row>
        <row r="14">
          <cell r="A14" t="str">
            <v>MEM</v>
          </cell>
          <cell r="B14">
            <v>2134</v>
          </cell>
          <cell r="C14">
            <v>1.7234277961283444</v>
          </cell>
          <cell r="D14">
            <v>0</v>
          </cell>
          <cell r="E14">
            <v>0</v>
          </cell>
          <cell r="F14">
            <v>2134</v>
          </cell>
          <cell r="G14">
            <v>100</v>
          </cell>
        </row>
        <row r="15">
          <cell r="A15" t="str">
            <v>TELECOMUNICACIONES</v>
          </cell>
          <cell r="B15">
            <v>204</v>
          </cell>
          <cell r="C15">
            <v>0.16475129822407791</v>
          </cell>
          <cell r="D15">
            <v>0</v>
          </cell>
          <cell r="E15">
            <v>0</v>
          </cell>
          <cell r="F15">
            <v>204</v>
          </cell>
          <cell r="G15">
            <v>100</v>
          </cell>
        </row>
        <row r="16">
          <cell r="A16" t="str">
            <v>ACTIVIDADES CONEXAS</v>
          </cell>
          <cell r="B16">
            <v>701</v>
          </cell>
          <cell r="C16">
            <v>0.56613068654450305</v>
          </cell>
          <cell r="D16">
            <v>0</v>
          </cell>
          <cell r="E16">
            <v>0</v>
          </cell>
          <cell r="F16">
            <v>701</v>
          </cell>
          <cell r="G16">
            <v>100</v>
          </cell>
        </row>
        <row r="17">
          <cell r="A17" t="str">
            <v>TOTAL INGRESOS DE OPERACION</v>
          </cell>
          <cell r="B17">
            <v>123823</v>
          </cell>
          <cell r="C17">
            <v>100</v>
          </cell>
          <cell r="D17">
            <v>83409</v>
          </cell>
          <cell r="E17">
            <v>100</v>
          </cell>
          <cell r="F17">
            <v>40414</v>
          </cell>
          <cell r="G17">
            <v>48.4528048531933</v>
          </cell>
        </row>
        <row r="19">
          <cell r="A19" t="str">
            <v>GASTOS DE OPERACION</v>
          </cell>
        </row>
        <row r="20">
          <cell r="A20" t="str">
            <v>ADMINISTRACION</v>
          </cell>
          <cell r="B20">
            <v>29260</v>
          </cell>
          <cell r="C20">
            <v>24</v>
          </cell>
          <cell r="D20">
            <v>19971</v>
          </cell>
          <cell r="E20">
            <v>23.943459338920263</v>
          </cell>
          <cell r="F20">
            <v>9289</v>
          </cell>
          <cell r="G20">
            <v>46.512443042411498</v>
          </cell>
        </row>
        <row r="21">
          <cell r="A21" t="str">
            <v>DEPRECIACION Y AMORTIZACIONES</v>
          </cell>
          <cell r="B21">
            <v>22715</v>
          </cell>
          <cell r="C21">
            <v>18.344734015489852</v>
          </cell>
          <cell r="D21">
            <v>14523</v>
          </cell>
          <cell r="E21">
            <v>17.41179009459411</v>
          </cell>
          <cell r="F21">
            <v>8192</v>
          </cell>
          <cell r="G21">
            <v>56.407078427322176</v>
          </cell>
        </row>
        <row r="22">
          <cell r="A22" t="str">
            <v>TOTAL GASTOS DE OPERACION</v>
          </cell>
          <cell r="B22">
            <v>51975</v>
          </cell>
          <cell r="C22">
            <v>41.975238849002203</v>
          </cell>
          <cell r="D22">
            <v>34494</v>
          </cell>
          <cell r="E22">
            <v>41.355249433514366</v>
          </cell>
          <cell r="F22">
            <v>17481</v>
          </cell>
          <cell r="G22">
            <v>50.678378848495385</v>
          </cell>
        </row>
        <row r="24">
          <cell r="A24" t="str">
            <v>PRODUCTO BRUTO DE OPERACION</v>
          </cell>
          <cell r="B24">
            <v>71848</v>
          </cell>
          <cell r="C24">
            <v>58.024761150997797</v>
          </cell>
          <cell r="D24">
            <v>48915</v>
          </cell>
          <cell r="E24">
            <v>58.644750566485627</v>
          </cell>
          <cell r="F24">
            <v>22933</v>
          </cell>
          <cell r="G24">
            <v>46.883369109680054</v>
          </cell>
        </row>
        <row r="26">
          <cell r="A26" t="str">
            <v>INGRESOS NO OPERACIONALES</v>
          </cell>
        </row>
        <row r="27">
          <cell r="A27" t="str">
            <v>INTERESES Y OTROS</v>
          </cell>
          <cell r="B27">
            <v>9677</v>
          </cell>
          <cell r="C27">
            <v>7.8151878084039312</v>
          </cell>
          <cell r="D27">
            <v>7386</v>
          </cell>
          <cell r="E27">
            <v>8.8551595151602331</v>
          </cell>
          <cell r="F27">
            <v>2291</v>
          </cell>
          <cell r="G27">
            <v>31.018142431627403</v>
          </cell>
        </row>
        <row r="28">
          <cell r="A28" t="str">
            <v>DIFERENCIA EN CAMBIO</v>
          </cell>
          <cell r="B28">
            <v>437</v>
          </cell>
          <cell r="C28">
            <v>0.35292312413687277</v>
          </cell>
          <cell r="D28">
            <v>793</v>
          </cell>
          <cell r="E28">
            <v>0.95073673104820822</v>
          </cell>
          <cell r="F28">
            <v>-356</v>
          </cell>
          <cell r="G28">
            <v>-44.892812105926858</v>
          </cell>
        </row>
        <row r="29">
          <cell r="A29" t="str">
            <v>TOTAL INGRESOS NO OPERACIONALES</v>
          </cell>
          <cell r="B29">
            <v>10114</v>
          </cell>
          <cell r="C29">
            <v>8.1681109325408041</v>
          </cell>
          <cell r="D29">
            <v>8179</v>
          </cell>
          <cell r="E29">
            <v>9.8058962462084427</v>
          </cell>
          <cell r="F29">
            <v>1935</v>
          </cell>
          <cell r="G29">
            <v>23.658148917960631</v>
          </cell>
        </row>
        <row r="31">
          <cell r="A31" t="str">
            <v>GASTOS NO OPERACIONALES</v>
          </cell>
        </row>
        <row r="32">
          <cell r="A32" t="str">
            <v>INTERESES Y OTROS</v>
          </cell>
          <cell r="B32">
            <v>12465</v>
          </cell>
          <cell r="C32">
            <v>10.066788884132997</v>
          </cell>
          <cell r="D32">
            <v>8299</v>
          </cell>
          <cell r="E32">
            <v>9.9497656128235565</v>
          </cell>
          <cell r="F32">
            <v>4166</v>
          </cell>
          <cell r="G32">
            <v>50.198819134835524</v>
          </cell>
        </row>
        <row r="33">
          <cell r="A33" t="str">
            <v>DIFERENCIA EN CAMBIO</v>
          </cell>
          <cell r="B33">
            <v>9058</v>
          </cell>
          <cell r="C33">
            <v>7.3152806829102826</v>
          </cell>
          <cell r="D33">
            <v>19874</v>
          </cell>
          <cell r="E33">
            <v>23.827164934239711</v>
          </cell>
          <cell r="F33">
            <v>-10816</v>
          </cell>
          <cell r="G33">
            <v>-54.422864043473886</v>
          </cell>
        </row>
        <row r="34">
          <cell r="A34" t="str">
            <v>TOTAL GASTOS NO OPERACIONALES</v>
          </cell>
          <cell r="B34">
            <v>21523</v>
          </cell>
          <cell r="C34">
            <v>17.382069567043278</v>
          </cell>
          <cell r="D34">
            <v>28173</v>
          </cell>
          <cell r="E34">
            <v>33.776930547063266</v>
          </cell>
          <cell r="F34">
            <v>-6650</v>
          </cell>
          <cell r="G34">
            <v>-23.604160011358395</v>
          </cell>
        </row>
        <row r="36">
          <cell r="A36" t="str">
            <v>UTILIDAD ANTES DE CORRECCION MONETARIA</v>
          </cell>
          <cell r="B36">
            <v>60439</v>
          </cell>
          <cell r="C36">
            <v>48.810802516495322</v>
          </cell>
          <cell r="D36">
            <v>28922</v>
          </cell>
          <cell r="E36">
            <v>34.674915177019265</v>
          </cell>
          <cell r="F36">
            <v>31517</v>
          </cell>
          <cell r="G36">
            <v>108.97240854712675</v>
          </cell>
        </row>
        <row r="38">
          <cell r="A38" t="str">
            <v>CORRECCION MONETARIA</v>
          </cell>
          <cell r="B38">
            <v>11534</v>
          </cell>
          <cell r="C38">
            <v>9.3149091848848755</v>
          </cell>
          <cell r="D38">
            <v>26307</v>
          </cell>
          <cell r="E38">
            <v>31.539761896198254</v>
          </cell>
          <cell r="F38">
            <v>-14773</v>
          </cell>
          <cell r="G38">
            <v>-56.156156156156158</v>
          </cell>
        </row>
        <row r="40">
          <cell r="A40" t="str">
            <v>UTILIDAD NETA</v>
          </cell>
          <cell r="B40">
            <v>71974</v>
          </cell>
          <cell r="C40">
            <v>58.126519305783255</v>
          </cell>
          <cell r="D40">
            <v>55229</v>
          </cell>
          <cell r="E40">
            <v>66.214677073217516</v>
          </cell>
          <cell r="F40">
            <v>16745</v>
          </cell>
          <cell r="G40">
            <v>30.319216353727207</v>
          </cell>
        </row>
      </sheetData>
      <sheetData sheetId="2" refreshError="1">
        <row r="17">
          <cell r="A17" t="str">
            <v>ESTADO DE RESULTADOS COMPARATIVO</v>
          </cell>
        </row>
        <row r="18">
          <cell r="A18" t="str">
            <v xml:space="preserve"> A MAYO</v>
          </cell>
        </row>
        <row r="19">
          <cell r="A19" t="str">
            <v>Millones de pesos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>
        <row r="1">
          <cell r="C1" t="str">
            <v>Página 1 de 1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bilidad"/>
      <sheetName val="#¡REF"/>
      <sheetName val="DEUDACOP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3.bin"/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3" Type="http://schemas.openxmlformats.org/officeDocument/2006/relationships/hyperlink" Target="http://www2.osinerg.gob.pe/Resoluciones/pdf/2017/OSINERGMIN%20No.061-2017-OS-CD.pdf" TargetMode="External"/><Relationship Id="rId18" Type="http://schemas.openxmlformats.org/officeDocument/2006/relationships/hyperlink" Target="https://www.osinergmin.gob.pe/Resoluciones/pdf/2015/OSINERGMIN%20No.147-2015-OS-CD.pdf" TargetMode="External"/><Relationship Id="rId26" Type="http://schemas.openxmlformats.org/officeDocument/2006/relationships/hyperlink" Target="http://apolo.creg.gov.co/Publicac.nsf/Documentos-Resoluciones?openview=" TargetMode="External"/><Relationship Id="rId39" Type="http://schemas.openxmlformats.org/officeDocument/2006/relationships/hyperlink" Target="http://apolo.creg.gov.co/Publicac.nsf/Documentos-Resoluciones?openview=" TargetMode="External"/><Relationship Id="rId21" Type="http://schemas.openxmlformats.org/officeDocument/2006/relationships/hyperlink" Target="https://www.proyectosapp.pe/RepositorioAPS/0/0/JER/PALINEAOROYACARHUAMAYO/Contrato.pdf" TargetMode="External"/><Relationship Id="rId34" Type="http://schemas.openxmlformats.org/officeDocument/2006/relationships/hyperlink" Target="http://apolo.creg.gov.co/Publicac.nsf/Documentos-Resoluciones?openview=" TargetMode="External"/><Relationship Id="rId42" Type="http://schemas.openxmlformats.org/officeDocument/2006/relationships/hyperlink" Target="http://apolo.creg.gov.co/Publicac.nsf/Documentos-Resoluciones?openview=" TargetMode="External"/><Relationship Id="rId47" Type="http://schemas.openxmlformats.org/officeDocument/2006/relationships/hyperlink" Target="http://apolo.creg.gov.co/Publicac.nsf/Documentos-Resoluciones?openview=" TargetMode="External"/><Relationship Id="rId50" Type="http://schemas.openxmlformats.org/officeDocument/2006/relationships/hyperlink" Target="https://www.bcn.cl/leychile/navegar?idNorma=1063209" TargetMode="External"/><Relationship Id="rId7" Type="http://schemas.openxmlformats.org/officeDocument/2006/relationships/hyperlink" Target="https://www.osinergmin.gob.pe/seccion/centro_documental/PlantillaMarcoLegalBusqueda/Decreto%20Supremo%20N%C2%B0%20027-2007-EM%20-%20Reglamento%20de%20Transmisi%C3%B3n.pdf" TargetMode="External"/><Relationship Id="rId2" Type="http://schemas.openxmlformats.org/officeDocument/2006/relationships/hyperlink" Target="http://apolo.creg.gov.co/Publicac.nsf/Documentos-Resoluciones?openview=" TargetMode="External"/><Relationship Id="rId16" Type="http://schemas.openxmlformats.org/officeDocument/2006/relationships/hyperlink" Target="https://www.osinergmin.gob.pe/Resoluciones/pdf/2020/Osinergmin-056-2020-OS-CD.pdf" TargetMode="External"/><Relationship Id="rId29" Type="http://schemas.openxmlformats.org/officeDocument/2006/relationships/hyperlink" Target="http://apolo.creg.gov.co/Publicac.nsf/Documentos-Resoluciones?openview=" TargetMode="External"/><Relationship Id="rId11" Type="http://schemas.openxmlformats.org/officeDocument/2006/relationships/hyperlink" Target="https://www.osinergmin.gob.pe/Resoluciones/pdf/2020/Osinergmin-140-2020-OS-CD.pdf" TargetMode="External"/><Relationship Id="rId24" Type="http://schemas.openxmlformats.org/officeDocument/2006/relationships/hyperlink" Target="https://sawi.aetn.gob.bo/docfly/app/webroot/uploads/IMG-ML_RLE-admin-2010-09-23-26094.pdf" TargetMode="External"/><Relationship Id="rId32" Type="http://schemas.openxmlformats.org/officeDocument/2006/relationships/hyperlink" Target="http://apolo.creg.gov.co/Publicac.nsf/Documentos-Resoluciones?openview=" TargetMode="External"/><Relationship Id="rId37" Type="http://schemas.openxmlformats.org/officeDocument/2006/relationships/hyperlink" Target="http://apolo.creg.gov.co/Publicac.nsf/Documentos-Resoluciones?openview=" TargetMode="External"/><Relationship Id="rId40" Type="http://schemas.openxmlformats.org/officeDocument/2006/relationships/hyperlink" Target="http://apolo.creg.gov.co/Publicac.nsf/Documentos-Resoluciones?openview=" TargetMode="External"/><Relationship Id="rId45" Type="http://schemas.openxmlformats.org/officeDocument/2006/relationships/hyperlink" Target="http://apolo.creg.gov.co/Publicac.nsf/Documentos-Resoluciones?openview=" TargetMode="External"/><Relationship Id="rId53" Type="http://schemas.openxmlformats.org/officeDocument/2006/relationships/customProperty" Target="../customProperty15.bin"/><Relationship Id="rId5" Type="http://schemas.openxmlformats.org/officeDocument/2006/relationships/hyperlink" Target="https://www.osinergmin.gob.pe/cartas/documentos/electricidad/normativa/DS-009-93-EM-REGLAMENTO-LCE.pdf" TargetMode="External"/><Relationship Id="rId10" Type="http://schemas.openxmlformats.org/officeDocument/2006/relationships/hyperlink" Target="https://www.osinergmin.gob.pe/Resoluciones/pdf/2020/Osinergmin-068-2020-OS-CD.pdf" TargetMode="External"/><Relationship Id="rId19" Type="http://schemas.openxmlformats.org/officeDocument/2006/relationships/hyperlink" Target="https://www.proyectosapp.pe/RepositorioAPS/0/0/JER/PAETECENETESUR/Contrato%20Etecen%20-%20Etesur/Contrato_EtecenEtesur.pdf" TargetMode="External"/><Relationship Id="rId31" Type="http://schemas.openxmlformats.org/officeDocument/2006/relationships/hyperlink" Target="http://apolo.creg.gov.co/Publicac.nsf/Documentos-Resoluciones?openview=" TargetMode="External"/><Relationship Id="rId44" Type="http://schemas.openxmlformats.org/officeDocument/2006/relationships/hyperlink" Target="http://apolo.creg.gov.co/Publicac.nsf/Documentos-Resoluciones?openview=" TargetMode="External"/><Relationship Id="rId52" Type="http://schemas.openxmlformats.org/officeDocument/2006/relationships/customProperty" Target="../customProperty14.bin"/><Relationship Id="rId4" Type="http://schemas.openxmlformats.org/officeDocument/2006/relationships/hyperlink" Target="https://www.osinergmin.gob.pe/cartas/documentos/electricidad/normativa/LEY_CONCESIONES_ELECTRICAS.pdf" TargetMode="External"/><Relationship Id="rId9" Type="http://schemas.openxmlformats.org/officeDocument/2006/relationships/hyperlink" Target="https://www.osinergmin.gob.pe/Resoluciones/pdf/2020/Osinergmin-124-2020-OS-CD.pdf" TargetMode="External"/><Relationship Id="rId14" Type="http://schemas.openxmlformats.org/officeDocument/2006/relationships/hyperlink" Target="http://www2.osinerg.gob.pe/Resoluciones/pdf/2017/OSINERGMIN%20No.129-2017-OS-CD.pdf" TargetMode="External"/><Relationship Id="rId22" Type="http://schemas.openxmlformats.org/officeDocument/2006/relationships/hyperlink" Target="https://www.proyectosapp.pe/modulos/JER/PlantillaStandard.aspx?are=0&amp;prf=2&amp;jer=7649&amp;sec=22" TargetMode="External"/><Relationship Id="rId27" Type="http://schemas.openxmlformats.org/officeDocument/2006/relationships/hyperlink" Target="http://apolo.creg.gov.co/Publicac.nsf/Documentos-Resoluciones?openview=" TargetMode="External"/><Relationship Id="rId30" Type="http://schemas.openxmlformats.org/officeDocument/2006/relationships/hyperlink" Target="http://apolo.creg.gov.co/Publicac.nsf/Documentos-Resoluciones?openview=" TargetMode="External"/><Relationship Id="rId35" Type="http://schemas.openxmlformats.org/officeDocument/2006/relationships/hyperlink" Target="http://apolo.creg.gov.co/Publicac.nsf/Documentos-Resoluciones?openview=" TargetMode="External"/><Relationship Id="rId43" Type="http://schemas.openxmlformats.org/officeDocument/2006/relationships/hyperlink" Target="http://apolo.creg.gov.co/Publicac.nsf/Documentos-Resoluciones?openview=" TargetMode="External"/><Relationship Id="rId48" Type="http://schemas.openxmlformats.org/officeDocument/2006/relationships/hyperlink" Target="http://apolo.creg.gov.co/Publicac.nsf/Documentos-Resoluciones?openview=" TargetMode="External"/><Relationship Id="rId8" Type="http://schemas.openxmlformats.org/officeDocument/2006/relationships/hyperlink" Target="http://www2.congreso.gob.pe/sicr/cendocbib/con5_uibd.nsf/1B334AA6E22479B2052582430057C4C3/$FILE/027-2007-EM.pdf" TargetMode="External"/><Relationship Id="rId51" Type="http://schemas.openxmlformats.org/officeDocument/2006/relationships/hyperlink" Target="https://www.bcn.cl/leychile/navegar?idNorma=1134824" TargetMode="External"/><Relationship Id="rId3" Type="http://schemas.openxmlformats.org/officeDocument/2006/relationships/hyperlink" Target="http://apolo.creg.gov.co/Publicac.nsf/Documentos-Resoluciones?openview=" TargetMode="External"/><Relationship Id="rId12" Type="http://schemas.openxmlformats.org/officeDocument/2006/relationships/hyperlink" Target="https://www.osinergmin.gob.pe/Resoluciones/pdf/2020/Osinergmin-078-2020-OS-CD.pdf" TargetMode="External"/><Relationship Id="rId17" Type="http://schemas.openxmlformats.org/officeDocument/2006/relationships/hyperlink" Target="https://www.osinergmin.gob.pe/Resoluciones/pdf/2020/Osinergmin-042-2020-OS-CD.pdf" TargetMode="External"/><Relationship Id="rId25" Type="http://schemas.openxmlformats.org/officeDocument/2006/relationships/hyperlink" Target="http://apolo.creg.gov.co/Publicac.nsf/Documentos-Resoluciones?openview=" TargetMode="External"/><Relationship Id="rId33" Type="http://schemas.openxmlformats.org/officeDocument/2006/relationships/hyperlink" Target="http://apolo.creg.gov.co/Publicac.nsf/Documentos-Resoluciones?openview=" TargetMode="External"/><Relationship Id="rId38" Type="http://schemas.openxmlformats.org/officeDocument/2006/relationships/hyperlink" Target="http://apolo.creg.gov.co/Publicac.nsf/Documentos-Resoluciones?openview=" TargetMode="External"/><Relationship Id="rId46" Type="http://schemas.openxmlformats.org/officeDocument/2006/relationships/hyperlink" Target="http://apolo.creg.gov.co/Publicac.nsf/Documentos-Resoluciones?openview=" TargetMode="External"/><Relationship Id="rId20" Type="http://schemas.openxmlformats.org/officeDocument/2006/relationships/hyperlink" Target="https://www.proyectosapp.pe/RepositorioAPS/0/0/JER/PATRANSMISIONMS/Contrato.pdf" TargetMode="External"/><Relationship Id="rId41" Type="http://schemas.openxmlformats.org/officeDocument/2006/relationships/hyperlink" Target="http://apolo.creg.gov.co/Publicac.nsf/Documentos-Resoluciones?openview=" TargetMode="External"/><Relationship Id="rId1" Type="http://schemas.openxmlformats.org/officeDocument/2006/relationships/hyperlink" Target="http://apolo.creg.gov.co/Publicac.nsf/Documentos-Resoluciones?openview=" TargetMode="External"/><Relationship Id="rId6" Type="http://schemas.openxmlformats.org/officeDocument/2006/relationships/hyperlink" Target="http://www2.osinerg.gob.pe/MarcoLegal/pdf/LEY%2028832.pdf" TargetMode="External"/><Relationship Id="rId15" Type="http://schemas.openxmlformats.org/officeDocument/2006/relationships/hyperlink" Target="https://www.osinergmin.gob.pe/Resoluciones/pdf/2020/Osinergmin-055-2020-OS-CD.pdf" TargetMode="External"/><Relationship Id="rId23" Type="http://schemas.openxmlformats.org/officeDocument/2006/relationships/hyperlink" Target="https://srvdocs.aetn.gob.bo/ae/resolucion/2017/AE_R_178_17.pdf" TargetMode="External"/><Relationship Id="rId28" Type="http://schemas.openxmlformats.org/officeDocument/2006/relationships/hyperlink" Target="http://apolo.creg.gov.co/Publicac.nsf/Documentos-Resoluciones?openview=" TargetMode="External"/><Relationship Id="rId36" Type="http://schemas.openxmlformats.org/officeDocument/2006/relationships/hyperlink" Target="http://apolo.creg.gov.co/Publicac.nsf/Documentos-Resoluciones?openview=" TargetMode="External"/><Relationship Id="rId49" Type="http://schemas.openxmlformats.org/officeDocument/2006/relationships/hyperlink" Target="http://apolo.creg.gov.co/Publicac.nsf/Documentos-Resoluciones?openview=" TargetMode="External"/></Relationships>
</file>

<file path=xl/worksheets/_rels/sheet15.xml.rels><?xml version="1.0" encoding="UTF-8" standalone="yes"?>
<Relationships xmlns="http://schemas.openxmlformats.org/package/2006/relationships"><Relationship Id="rId8" Type="http://schemas.openxmlformats.org/officeDocument/2006/relationships/hyperlink" Target="https://nam02.safelinks.protection.outlook.com/?url=http%3A%2F%2Fwww.concesiones.cl%2Fproyectos%2FPaginas%2Fdefault.aspx&amp;data=04%7C01%7Cdmcardona%40ISA.com.co%7C54a52930293643d26a6f08d8925acd62%7Cc980e4100b5c48bcbd1a8b91cabc84bc%7C0%7C0%7C637420265988604787%7CUnknown%7CTWFpbGZsb3d8eyJWIjoiMC4wLjAwMDAiLCJQIjoiV2luMzIiLCJBTiI6Ik1haWwiLCJXVCI6Mn0%3D%7C1000&amp;sdata=%2BDYI%2Bx8osXwdPmsShJRIlD2v%2BuLovO9P7M8EhlscShs%3D&amp;reserved=0" TargetMode="External"/><Relationship Id="rId13" Type="http://schemas.openxmlformats.org/officeDocument/2006/relationships/hyperlink" Target="https://nam02.safelinks.protection.outlook.com/?url=http%3A%2F%2Fwww.cmfchile.cl%2Finstitucional%2Fmercados%2Fentidad.php%3Fauth%3D%26send%3D%26mercado%3DO%26rut%3D96848050%26grupo%3D%26tipoentidad%3DRGEIN%26vig%3DVI%26row%3DAAAwy2ACTAAAAWbAAD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fFqewTGPZAT2PEL9AWijgTIU%2FMBk1ETDfIo%2FT7l%2FgM4%3D&amp;reserved=0" TargetMode="External"/><Relationship Id="rId3" Type="http://schemas.openxmlformats.org/officeDocument/2006/relationships/hyperlink" Target="https://nam02.safelinks.protection.outlook.com/?url=http%3A%2F%2Fwww.concesiones.cl%2Fproyectos%2FPaginas%2FdetalleExplotacion.aspx%3Fitem%3D36&amp;data=04%7C01%7Cdmcardona%40ISA.com.co%7C54a52930293643d26a6f08d8925acd62%7Cc980e4100b5c48bcbd1a8b91cabc84bc%7C0%7C0%7C637420265988564806%7CUnknown%7CTWFpbGZsb3d8eyJWIjoiMC4wLjAwMDAiLCJQIjoiV2luMzIiLCJBTiI6Ik1haWwiLCJXVCI6Mn0%3D%7C1000&amp;sdata=jqTH%2Bq0NO9I6D9UmdV6sq2gZnN6yusJkv5j%2F4Wugmio%3D&amp;reserved=0" TargetMode="External"/><Relationship Id="rId7" Type="http://schemas.openxmlformats.org/officeDocument/2006/relationships/hyperlink" Target="https://nam02.safelinks.protection.outlook.com/?url=http%3A%2F%2Fwww.concesiones.cl%2Fproyectos%2FPaginas%2FdetalleConstruccion.aspx%3Fitem%3D184&amp;data=04%7C01%7Cdmcardona%40ISA.com.co%7C54a52930293643d26a6f08d8925acd62%7Cc980e4100b5c48bcbd1a8b91cabc84bc%7C0%7C0%7C637420265988604787%7CUnknown%7CTWFpbGZsb3d8eyJWIjoiMC4wLjAwMDAiLCJQIjoiV2luMzIiLCJBTiI6Ik1haWwiLCJXVCI6Mn0%3D%7C1000&amp;sdata=4%2BI%2B5qxrj2WHUaeteAkUnBKN87sZNbgF6MZoi3DHG3Y%3D&amp;reserved=0" TargetMode="External"/><Relationship Id="rId12" Type="http://schemas.openxmlformats.org/officeDocument/2006/relationships/hyperlink" Target="https://nam02.safelinks.protection.outlook.com/?url=http%3A%2F%2Fwww.cmfchile.cl%2Finstitucional%2Fmercados%2Fentidad.php%3Fauth%3D%26send%3D%26mercado%3DO%26rut%3D76876635%26grupo%3D%26tipoentidad%3DRGEIN%26vig%3DVI%26row%3DAAAwy2ACTAAAAQnAAN%26control%3Dsvs%26pestania%3D1&amp;data=04%7C01%7Cdmcardona%40ISA.com.co%7C54a52930293643d26a6f08d8925acd62%7Cc980e4100b5c48bcbd1a8b91cabc84bc%7C0%7C0%7C637420265988644770%7CUnknown%7CTWFpbGZsb3d8eyJWIjoiMC4wLjAwMDAiLCJQIjoiV2luMzIiLCJBTiI6Ik1haWwiLCJXVCI6Mn0%3D%7C1000&amp;sdata=Di9vCfAbEujUR9Fg9vU15ECC9bgv9svpNVUZQAc3Bdw%3D&amp;reserved=0" TargetMode="External"/><Relationship Id="rId2" Type="http://schemas.openxmlformats.org/officeDocument/2006/relationships/hyperlink" Target="http://www.concesioncostera.com/index.php/proyecto/documentacion" TargetMode="External"/><Relationship Id="rId1" Type="http://schemas.openxmlformats.org/officeDocument/2006/relationships/hyperlink" Target="https://www.contratos.gov.co/consultas/detalleProceso.do?numConstancia=13-19-1611882" TargetMode="External"/><Relationship Id="rId6" Type="http://schemas.openxmlformats.org/officeDocument/2006/relationships/hyperlink" Target="https://nam02.safelinks.protection.outlook.com/?url=http%3A%2F%2Fwww.concesiones.cl%2Fproyectos%2FPaginas%2FdetalleExplotacion.aspx%3Fitem%3D34&amp;data=04%7C01%7Cdmcardona%40ISA.com.co%7C54a52930293643d26a6f08d8925acd62%7Cc980e4100b5c48bcbd1a8b91cabc84bc%7C0%7C0%7C637420265988594787%7CUnknown%7CTWFpbGZsb3d8eyJWIjoiMC4wLjAwMDAiLCJQIjoiV2luMzIiLCJBTiI6Ik1haWwiLCJXVCI6Mn0%3D%7C1000&amp;sdata=pKKanPRrSkyhZ8e%2Fuia5vgcYEU4kbx6SERWa3Vgr5D0%3D&amp;reserved=0" TargetMode="External"/><Relationship Id="rId11" Type="http://schemas.openxmlformats.org/officeDocument/2006/relationships/hyperlink" Target="https://nam02.safelinks.protection.outlook.com/?url=http%3A%2F%2Fwww.cmfchile.cl%2Finstitucional%2Fmercados%2Fentidad.php%3Fauth%3D%26send%3D%26mercado%3DO%26rut%3D96869650%26grupo%3D%26tipoentidad%3DRGEIN%26vig%3DVI%26row%3DAAAwy2ACTAAABy8AAO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sD9l%2FDKTmUvJYCbg0dWe2nueqczxF9ruwM4P5%2FyRduI%3D&amp;reserved=0" TargetMode="External"/><Relationship Id="rId5" Type="http://schemas.openxmlformats.org/officeDocument/2006/relationships/hyperlink" Target="https://nam02.safelinks.protection.outlook.com/?url=http%3A%2F%2Fwww.concesiones.cl%2Fproyectos%2FPaginas%2FdetalleExplotacion.aspx%3Fitem%3D30&amp;data=04%7C01%7Cdmcardona%40ISA.com.co%7C54a52930293643d26a6f08d8925acd62%7Cc980e4100b5c48bcbd1a8b91cabc84bc%7C0%7C0%7C637420265988584794%7CUnknown%7CTWFpbGZsb3d8eyJWIjoiMC4wLjAwMDAiLCJQIjoiV2luMzIiLCJBTiI6Ik1haWwiLCJXVCI6Mn0%3D%7C1000&amp;sdata=7sO9VAdOBZsyu00Mp9JHp8ZWgjciqEsOndRYu0zVJ44%3D&amp;reserved=0" TargetMode="External"/><Relationship Id="rId15" Type="http://schemas.openxmlformats.org/officeDocument/2006/relationships/drawing" Target="../drawings/drawing5.xml"/><Relationship Id="rId10" Type="http://schemas.openxmlformats.org/officeDocument/2006/relationships/hyperlink" Target="https://nam02.safelinks.protection.outlook.com/?url=http%3A%2F%2Fwww.cmfchile.cl%2Finstitucional%2Fmercados%2Fentidad.php%3Fauth%3D%26send%3D%26mercado%3DV%26rut%3D96843170%26grupo%3D%26tipoentidad%3DRVEMI%26vig%3DVI%26row%3DAAAwy2ACTAAABy9AAC%26control%3Dsvs%26pestania%3D1&amp;data=04%7C01%7Cdmcardona%40ISA.com.co%7C54a52930293643d26a6f08d8925acd62%7Cc980e4100b5c48bcbd1a8b91cabc84bc%7C0%7C0%7C637420265988624777%7CUnknown%7CTWFpbGZsb3d8eyJWIjoiMC4wLjAwMDAiLCJQIjoiV2luMzIiLCJBTiI6Ik1haWwiLCJXVCI6Mn0%3D%7C1000&amp;sdata=xIxNc%2BNG2d2%2BNF7RlkMBU32X%2BCHn3EWT%2B0R8GHuL5R0%3D&amp;reserved=0" TargetMode="External"/><Relationship Id="rId4" Type="http://schemas.openxmlformats.org/officeDocument/2006/relationships/hyperlink" Target="https://nam02.safelinks.protection.outlook.com/?url=http%3A%2F%2Fwww.concesiones.cl%2Fproyectos%2FPaginas%2FdetalleExplotacion.aspx%3Fitem%3D29&amp;data=04%7C01%7Cdmcardona%40ISA.com.co%7C54a52930293643d26a6f08d8925acd62%7Cc980e4100b5c48bcbd1a8b91cabc84bc%7C0%7C0%7C637420265988584794%7CUnknown%7CTWFpbGZsb3d8eyJWIjoiMC4wLjAwMDAiLCJQIjoiV2luMzIiLCJBTiI6Ik1haWwiLCJXVCI6Mn0%3D%7C1000&amp;sdata=%2Fu6Fom8EYkf8e64drUjLqpJLI%2BON3BzaygRWes6Ye8s%3D&amp;reserved=0" TargetMode="External"/><Relationship Id="rId9" Type="http://schemas.openxmlformats.org/officeDocument/2006/relationships/hyperlink" Target="https://nam02.safelinks.protection.outlook.com/?url=http%3A%2F%2Fwww.cmfchile.cl%2Finstitucional%2Fmercados%2Fentidad.php%3Fauth%3D%26send%3D%26mercado%3DV%26rut%3D96875230%26grupo%3D%26tipoentidad%3DRVEMI%26vig%3DVI%26row%3DAAAwy2ACTAAAAWeAAL%26control%3Dsvs%26pestania%3D1&amp;data=04%7C01%7Cdmcardona%40ISA.com.co%7C54a52930293643d26a6f08d8925acd62%7Cc980e4100b5c48bcbd1a8b91cabc84bc%7C0%7C0%7C637420265988614783%7CUnknown%7CTWFpbGZsb3d8eyJWIjoiMC4wLjAwMDAiLCJQIjoiV2luMzIiLCJBTiI6Ik1haWwiLCJXVCI6Mn0%3D%7C1000&amp;sdata=dsZL8FQ%2BTsH7czqtPoCtA5NqNBTLNFOb9hkxsk6cXpU%3D&amp;reserved=0" TargetMode="External"/><Relationship Id="rId14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7.bin"/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7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3.bin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5.bin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ri.taesa.com.br/" TargetMode="Externa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7.bin"/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9.bin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1.bin"/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992D8F-5F82-459A-AA45-CF8F3BD5DD7E}">
  <dimension ref="B8:N57"/>
  <sheetViews>
    <sheetView showGridLines="0" tabSelected="1" zoomScale="110" zoomScaleNormal="110" workbookViewId="0">
      <selection activeCell="B30" sqref="B30"/>
    </sheetView>
  </sheetViews>
  <sheetFormatPr baseColWidth="10" defaultColWidth="11.44140625" defaultRowHeight="14.4"/>
  <cols>
    <col min="1" max="1" width="3.21875" customWidth="1"/>
    <col min="2" max="2" width="3.44140625" customWidth="1"/>
    <col min="3" max="3" width="11.44140625" customWidth="1"/>
  </cols>
  <sheetData>
    <row r="8" spans="2:14">
      <c r="C8" s="172" t="s">
        <v>625</v>
      </c>
      <c r="D8" s="172"/>
      <c r="E8" s="172"/>
      <c r="F8" s="172"/>
      <c r="G8" s="172"/>
      <c r="H8" s="172"/>
      <c r="I8" s="172"/>
      <c r="J8" s="172"/>
      <c r="K8" s="172"/>
      <c r="L8" s="172"/>
      <c r="M8" s="172"/>
      <c r="N8" s="172"/>
    </row>
    <row r="9" spans="2:14">
      <c r="C9" s="173" t="s">
        <v>1113</v>
      </c>
    </row>
    <row r="10" spans="2:14">
      <c r="C10" s="4" t="s">
        <v>626</v>
      </c>
    </row>
    <row r="11" spans="2:14">
      <c r="C11" s="174"/>
    </row>
    <row r="12" spans="2:14">
      <c r="B12" s="266" t="s">
        <v>627</v>
      </c>
      <c r="C12" s="267"/>
      <c r="D12" s="267"/>
      <c r="E12" s="268"/>
      <c r="F12" s="268"/>
      <c r="G12" s="268"/>
      <c r="H12" s="268"/>
      <c r="I12" s="268"/>
      <c r="J12" s="268"/>
      <c r="K12" s="268"/>
      <c r="L12" s="268"/>
      <c r="M12" s="268"/>
    </row>
    <row r="13" spans="2:14" s="175" customFormat="1">
      <c r="C13" s="176"/>
    </row>
    <row r="14" spans="2:14" ht="15" thickBot="1">
      <c r="B14" s="1" t="s">
        <v>0</v>
      </c>
      <c r="F14" s="175"/>
    </row>
    <row r="15" spans="2:14" ht="15" thickTop="1">
      <c r="B15" s="2" t="s">
        <v>628</v>
      </c>
      <c r="F15" s="175"/>
    </row>
    <row r="16" spans="2:14">
      <c r="B16" s="2" t="s">
        <v>630</v>
      </c>
      <c r="F16" s="175"/>
    </row>
    <row r="17" spans="2:6">
      <c r="B17" s="2"/>
      <c r="C17" s="2" t="s">
        <v>631</v>
      </c>
      <c r="F17" s="175"/>
    </row>
    <row r="18" spans="2:6">
      <c r="B18" s="2"/>
      <c r="C18" s="2" t="s">
        <v>632</v>
      </c>
      <c r="F18" s="175"/>
    </row>
    <row r="19" spans="2:6">
      <c r="B19" s="2"/>
      <c r="C19" s="2" t="s">
        <v>633</v>
      </c>
      <c r="F19" s="175"/>
    </row>
    <row r="20" spans="2:6">
      <c r="B20" s="2" t="s">
        <v>634</v>
      </c>
      <c r="F20" s="175"/>
    </row>
    <row r="21" spans="2:6">
      <c r="B21" s="2" t="s">
        <v>480</v>
      </c>
      <c r="F21" s="175"/>
    </row>
    <row r="22" spans="2:6">
      <c r="B22" s="2" t="s">
        <v>635</v>
      </c>
      <c r="C22" s="175"/>
      <c r="D22" s="175"/>
      <c r="F22" s="175"/>
    </row>
    <row r="23" spans="2:6">
      <c r="B23" s="2"/>
      <c r="C23" s="525" t="s">
        <v>636</v>
      </c>
      <c r="D23" s="175"/>
      <c r="F23" s="175"/>
    </row>
    <row r="24" spans="2:6">
      <c r="B24" s="2"/>
      <c r="C24" s="525" t="s">
        <v>637</v>
      </c>
      <c r="D24" s="175"/>
      <c r="F24" s="175"/>
    </row>
    <row r="25" spans="2:6">
      <c r="B25" s="2"/>
      <c r="C25" s="525" t="s">
        <v>638</v>
      </c>
      <c r="D25" s="175"/>
      <c r="F25" s="175"/>
    </row>
    <row r="26" spans="2:6">
      <c r="B26" s="2" t="s">
        <v>639</v>
      </c>
      <c r="F26" s="175"/>
    </row>
    <row r="27" spans="2:6">
      <c r="B27" s="2" t="s">
        <v>967</v>
      </c>
      <c r="F27" s="175"/>
    </row>
    <row r="28" spans="2:6">
      <c r="B28" s="2" t="s">
        <v>640</v>
      </c>
      <c r="F28" s="175"/>
    </row>
    <row r="29" spans="2:6" ht="7.5" customHeight="1">
      <c r="B29" s="2"/>
      <c r="F29" s="175"/>
    </row>
    <row r="30" spans="2:6" ht="15" thickBot="1">
      <c r="B30" s="3" t="s">
        <v>641</v>
      </c>
      <c r="F30" s="175"/>
    </row>
    <row r="31" spans="2:6" ht="8.5500000000000007" customHeight="1" thickTop="1">
      <c r="B31" s="2"/>
      <c r="F31" s="175"/>
    </row>
    <row r="32" spans="2:6" ht="15" thickBot="1">
      <c r="B32" s="3" t="s">
        <v>642</v>
      </c>
      <c r="F32" s="175"/>
    </row>
    <row r="33" spans="2:6" ht="9.6" customHeight="1" thickTop="1">
      <c r="B33" s="2"/>
      <c r="F33" s="175"/>
    </row>
    <row r="34" spans="2:6">
      <c r="B34" s="654" t="s">
        <v>1194</v>
      </c>
      <c r="F34" s="175"/>
    </row>
    <row r="35" spans="2:6">
      <c r="B35" s="654"/>
      <c r="F35" s="175"/>
    </row>
    <row r="36" spans="2:6" ht="15" thickBot="1">
      <c r="B36" s="3" t="s">
        <v>643</v>
      </c>
      <c r="F36" s="175"/>
    </row>
    <row r="37" spans="2:6" ht="9.6" customHeight="1" thickTop="1">
      <c r="B37" s="2"/>
      <c r="F37" s="175"/>
    </row>
    <row r="38" spans="2:6" ht="15" thickBot="1">
      <c r="B38" s="3" t="s">
        <v>629</v>
      </c>
      <c r="F38" s="175"/>
    </row>
    <row r="39" spans="2:6" ht="8.5500000000000007" customHeight="1" thickTop="1">
      <c r="F39" s="175"/>
    </row>
    <row r="40" spans="2:6" ht="15" thickBot="1">
      <c r="B40" s="3" t="s">
        <v>919</v>
      </c>
      <c r="F40" s="175"/>
    </row>
    <row r="41" spans="2:6" ht="9" customHeight="1" thickTop="1">
      <c r="F41" s="175"/>
    </row>
    <row r="42" spans="2:6" ht="19.5" customHeight="1" thickBot="1">
      <c r="B42" s="3" t="s">
        <v>1081</v>
      </c>
      <c r="F42" s="175"/>
    </row>
    <row r="43" spans="2:6" ht="5.0999999999999996" customHeight="1" thickTop="1">
      <c r="F43" s="175"/>
    </row>
    <row r="44" spans="2:6" ht="15" thickBot="1">
      <c r="B44" s="3" t="s">
        <v>644</v>
      </c>
      <c r="F44" s="175"/>
    </row>
    <row r="45" spans="2:6" ht="7.5" customHeight="1" thickTop="1">
      <c r="F45" s="175"/>
    </row>
    <row r="46" spans="2:6">
      <c r="B46" s="177" t="s">
        <v>998</v>
      </c>
      <c r="F46" s="175"/>
    </row>
    <row r="47" spans="2:6" ht="9.6" customHeight="1">
      <c r="F47" s="175"/>
    </row>
    <row r="48" spans="2:6">
      <c r="B48" s="177" t="s">
        <v>1237</v>
      </c>
      <c r="F48" s="175"/>
    </row>
    <row r="49" spans="2:6" ht="10.95" customHeight="1">
      <c r="F49" s="175"/>
    </row>
    <row r="50" spans="2:6">
      <c r="B50" s="177" t="s">
        <v>1080</v>
      </c>
      <c r="F50" s="175"/>
    </row>
    <row r="51" spans="2:6">
      <c r="F51" s="175"/>
    </row>
    <row r="52" spans="2:6">
      <c r="F52" s="175"/>
    </row>
    <row r="53" spans="2:6">
      <c r="F53" s="175"/>
    </row>
    <row r="54" spans="2:6">
      <c r="F54" s="175"/>
    </row>
    <row r="55" spans="2:6">
      <c r="F55" s="175"/>
    </row>
    <row r="56" spans="2:6">
      <c r="F56" s="175"/>
    </row>
    <row r="57" spans="2:6">
      <c r="F57" s="175"/>
    </row>
  </sheetData>
  <hyperlinks>
    <hyperlink ref="B20" location="'FS ET Br'!A1" display="Quarterly financial statements ET Brazil" xr:uid="{00000000-0004-0000-0000-000002000000}"/>
    <hyperlink ref="B22" location="'FS ET Per'!A1" display="Quarterly financial statements ET Peru" xr:uid="{00000000-0004-0000-0000-000003000000}"/>
    <hyperlink ref="B26" location="'FS ET Ch'!A1" display="Quarterly financial statements ET Chile" xr:uid="{00000000-0004-0000-0000-000004000000}"/>
    <hyperlink ref="B28" location="'FS Road Ch'!A1" display="Quarterly financial statements Roads Chile" xr:uid="{00000000-0004-0000-0000-000005000000}"/>
    <hyperlink ref="B30" location="'Consolidated Debt Credits'!A1" display="Consolidated Debt Credits" xr:uid="{00000000-0004-0000-0000-000007000000}"/>
    <hyperlink ref="B36" location="CAPEX!A1" display="CAPEX" xr:uid="{00000000-0004-0000-0000-000008000000}"/>
    <hyperlink ref="B38" location="'Energy Regulation'!A1" display="Energy Regulation" xr:uid="{00000000-0004-0000-0000-000009000000}"/>
    <hyperlink ref="B32" location="'Consolidated Debt Bonds'!A1" display="Consolidated Debt Bonds" xr:uid="{00000000-0004-0000-0000-00000B000000}"/>
    <hyperlink ref="C19" location="'FS ET Colombia'!A183" display="Transelca" xr:uid="{00000000-0004-0000-0000-00000E000000}"/>
    <hyperlink ref="C23" location="'FS ET Per'!A6" display="Transmantaro" xr:uid="{00000000-0004-0000-0000-00000F000000}"/>
    <hyperlink ref="C24" location="'FS ET Per'!A88" display="REP" xr:uid="{00000000-0004-0000-0000-000010000000}"/>
    <hyperlink ref="C25" location="'FS ET Per'!A168" display="ISA Perú" xr:uid="{00000000-0004-0000-0000-000011000000}"/>
    <hyperlink ref="B21" location="RBSE!A1" display="RBSE" xr:uid="{00000000-0004-0000-0000-000014000000}"/>
    <hyperlink ref="C18" location="'FS ET Colombia'!A92" display="Intercolombia" xr:uid="{00000000-0004-0000-0000-00000D000000}"/>
    <hyperlink ref="C17" location="'FS ET Colombia'!A6" display="ISA" xr:uid="{00000000-0004-0000-0000-00000C000000}"/>
    <hyperlink ref="B16" location="'FS ET Colombia'!A1" display="Quarterly financial statements ET Colombia" xr:uid="{00000000-0004-0000-0000-000001000000}"/>
    <hyperlink ref="B15" location="'FS Consolidated'!A1" display="Quarterly consolidated financial statements" xr:uid="{00000000-0004-0000-0000-000000000000}"/>
    <hyperlink ref="B46" location="Projects!A1" display="Projects under construction" xr:uid="{05933856-BA8E-4438-8D2F-001B18A514CD}"/>
    <hyperlink ref="B44" location="Dividends!A1" display="Dividends" xr:uid="{00000000-0004-0000-0000-00000A000000}"/>
    <hyperlink ref="B40" location="'Roads Regulation'!A1" display="Roads Regulation" xr:uid="{6D22782C-AC80-404A-BDF0-1E0C45E7ED87}"/>
    <hyperlink ref="B27" location="'FS Road Col'!A1" display="Quarterly financial statements Roads Colombia" xr:uid="{5EE77FE9-B736-427D-B61C-9A3BB387FE06}"/>
    <hyperlink ref="B48" location="'Energy Concessions Term'!A1" display="Energy Concessions term" xr:uid="{1CF02E77-2C71-43B3-97BD-AA92CD0A1896}"/>
    <hyperlink ref="B50" location="'Participation in subsidiaries'!A1" display="Participation in subsidiaries" xr:uid="{153C91C6-5768-4081-A119-50E0109EDE8E}"/>
    <hyperlink ref="B42" location="'Roads Traffic'!A1" display="Roads Trafic" xr:uid="{B12236AC-38EC-4FB4-9BFD-75FE2A5DD797}"/>
    <hyperlink ref="B34" location="'Debt Profile'!A1" display="Debt Profile" xr:uid="{58EB28DA-4142-4882-828F-8E96AD924756}"/>
  </hyperlinks>
  <pageMargins left="0.7" right="0.7" top="0.75" bottom="0.75" header="0.3" footer="0.3"/>
  <pageSetup orientation="portrait" r:id="rId1"/>
  <customProperties>
    <customPr name="_pios_id" r:id="rId2"/>
  </customProperties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EF14D3-693E-4F03-AA9F-B9F2CE84F3B2}">
  <sheetPr>
    <pageSetUpPr fitToPage="1"/>
  </sheetPr>
  <dimension ref="A1:Q119"/>
  <sheetViews>
    <sheetView showGridLines="0" zoomScale="80" zoomScaleNormal="80" workbookViewId="0"/>
  </sheetViews>
  <sheetFormatPr baseColWidth="10" defaultColWidth="11.44140625" defaultRowHeight="13.8" outlineLevelCol="1"/>
  <cols>
    <col min="1" max="1" width="11.44140625" style="262"/>
    <col min="2" max="2" width="21.21875" style="262" bestFit="1" customWidth="1"/>
    <col min="3" max="3" width="34.5546875" style="262" customWidth="1"/>
    <col min="4" max="4" width="11.21875" style="262" customWidth="1"/>
    <col min="5" max="5" width="16.21875" style="262" customWidth="1"/>
    <col min="6" max="6" width="15.21875" style="262" customWidth="1"/>
    <col min="7" max="7" width="10.77734375" style="262" customWidth="1"/>
    <col min="8" max="8" width="12.77734375" style="262" customWidth="1"/>
    <col min="9" max="9" width="1.77734375" style="262" customWidth="1"/>
    <col min="10" max="10" width="10.44140625" style="262" customWidth="1"/>
    <col min="11" max="11" width="2.5546875" style="262" customWidth="1"/>
    <col min="12" max="12" width="26.21875" style="262" customWidth="1"/>
    <col min="13" max="13" width="21.5546875" style="262" customWidth="1" outlineLevel="1"/>
    <col min="14" max="14" width="16.5546875" style="262" customWidth="1" outlineLevel="1"/>
    <col min="15" max="15" width="5.21875" style="262" customWidth="1"/>
    <col min="16" max="17" width="11.5546875" style="320" customWidth="1"/>
    <col min="18" max="16384" width="11.44140625" style="262"/>
  </cols>
  <sheetData>
    <row r="1" spans="1:14" ht="14.4">
      <c r="A1" s="2" t="s">
        <v>624</v>
      </c>
      <c r="B1"/>
      <c r="E1" s="317"/>
      <c r="H1" s="792"/>
      <c r="I1" s="792"/>
      <c r="J1" s="792"/>
      <c r="K1" s="326"/>
      <c r="M1" s="319"/>
      <c r="N1" s="319"/>
    </row>
    <row r="2" spans="1:14">
      <c r="H2" s="793"/>
      <c r="I2" s="793"/>
      <c r="J2" s="793"/>
      <c r="K2" s="263"/>
      <c r="L2" s="327"/>
      <c r="M2" s="321"/>
      <c r="N2" s="321"/>
    </row>
    <row r="3" spans="1:14">
      <c r="C3" s="328"/>
      <c r="H3" s="322"/>
      <c r="I3" s="322"/>
      <c r="J3" s="322"/>
      <c r="K3" s="263"/>
      <c r="L3" s="327"/>
      <c r="M3" s="321"/>
      <c r="N3" s="321"/>
    </row>
    <row r="4" spans="1:14">
      <c r="C4" s="328"/>
      <c r="H4" s="322"/>
      <c r="I4" s="322"/>
      <c r="J4" s="322"/>
      <c r="K4" s="263"/>
      <c r="L4" s="327"/>
      <c r="M4" s="321"/>
      <c r="N4" s="321"/>
    </row>
    <row r="5" spans="1:14">
      <c r="C5" s="328"/>
      <c r="H5" s="322"/>
      <c r="I5" s="322"/>
      <c r="J5" s="322"/>
      <c r="K5" s="263"/>
      <c r="M5" s="321"/>
      <c r="N5" s="321"/>
    </row>
    <row r="6" spans="1:14" ht="39.6">
      <c r="B6" s="88" t="s">
        <v>145</v>
      </c>
      <c r="C6" s="315" t="s">
        <v>146</v>
      </c>
      <c r="D6" s="314" t="s">
        <v>147</v>
      </c>
      <c r="E6" s="89" t="s">
        <v>148</v>
      </c>
      <c r="F6" s="316" t="s">
        <v>149</v>
      </c>
      <c r="G6" s="89" t="s">
        <v>150</v>
      </c>
      <c r="H6" s="794" t="s">
        <v>151</v>
      </c>
      <c r="I6" s="795"/>
      <c r="J6" s="796"/>
      <c r="K6" s="263"/>
      <c r="L6" s="272" t="s">
        <v>1284</v>
      </c>
      <c r="M6" s="272" t="s">
        <v>1285</v>
      </c>
      <c r="N6" s="272" t="s">
        <v>1286</v>
      </c>
    </row>
    <row r="7" spans="1:14" ht="11.55" customHeight="1">
      <c r="B7" s="265"/>
      <c r="C7" s="265"/>
      <c r="D7" s="265"/>
      <c r="E7" s="265"/>
      <c r="F7" s="265"/>
      <c r="G7" s="265"/>
      <c r="H7" s="265"/>
      <c r="I7" s="265"/>
      <c r="J7" s="265"/>
      <c r="K7" s="263"/>
      <c r="L7" s="265"/>
      <c r="M7" s="265"/>
      <c r="N7" s="265"/>
    </row>
    <row r="8" spans="1:14" ht="14.4" thickBot="1">
      <c r="B8" s="385" t="s">
        <v>808</v>
      </c>
      <c r="C8" s="385"/>
      <c r="D8" s="385"/>
      <c r="E8" s="385"/>
      <c r="F8" s="385"/>
      <c r="G8" s="385"/>
      <c r="H8" s="385"/>
      <c r="I8" s="634"/>
      <c r="J8" s="386"/>
      <c r="K8" s="263"/>
      <c r="L8" s="386"/>
      <c r="M8" s="387">
        <f>+M15+M20+M39</f>
        <v>1403431.0525124399</v>
      </c>
      <c r="N8" s="635">
        <f>+N15+N20+N39</f>
        <v>291761.47613663471</v>
      </c>
    </row>
    <row r="9" spans="1:14" ht="7.5" customHeight="1" thickTop="1">
      <c r="B9" s="388"/>
      <c r="C9" s="389"/>
      <c r="D9" s="389"/>
      <c r="E9" s="389"/>
      <c r="F9" s="389"/>
      <c r="G9" s="389"/>
      <c r="H9" s="389"/>
      <c r="I9" s="389"/>
      <c r="J9" s="389"/>
      <c r="K9" s="264"/>
      <c r="L9" s="389"/>
      <c r="M9" s="391"/>
      <c r="N9" s="391"/>
    </row>
    <row r="10" spans="1:14">
      <c r="B10" s="786" t="s">
        <v>1221</v>
      </c>
      <c r="C10" s="375" t="s">
        <v>1303</v>
      </c>
      <c r="D10" s="417" t="s">
        <v>799</v>
      </c>
      <c r="E10" s="361">
        <v>42725</v>
      </c>
      <c r="F10" s="361">
        <v>46767</v>
      </c>
      <c r="G10" s="363">
        <v>11.073972602739726</v>
      </c>
      <c r="H10" s="636" t="s">
        <v>800</v>
      </c>
      <c r="I10" s="365" t="s">
        <v>153</v>
      </c>
      <c r="J10" s="376">
        <v>7.4999999999999997E-2</v>
      </c>
      <c r="K10" s="264"/>
      <c r="L10" s="367">
        <v>242124999999</v>
      </c>
      <c r="M10" s="367">
        <v>242124.99999138957</v>
      </c>
      <c r="N10" s="367">
        <v>50335.744873682917</v>
      </c>
    </row>
    <row r="11" spans="1:14">
      <c r="B11" s="787"/>
      <c r="C11" s="375" t="s">
        <v>1304</v>
      </c>
      <c r="D11" s="417" t="s">
        <v>799</v>
      </c>
      <c r="E11" s="361">
        <v>42725</v>
      </c>
      <c r="F11" s="361">
        <v>48959</v>
      </c>
      <c r="G11" s="363">
        <v>17.079452054794519</v>
      </c>
      <c r="H11" s="636" t="s">
        <v>800</v>
      </c>
      <c r="I11" s="365" t="s">
        <v>153</v>
      </c>
      <c r="J11" s="376">
        <v>0.09</v>
      </c>
      <c r="K11" s="264"/>
      <c r="L11" s="367">
        <v>146999999999</v>
      </c>
      <c r="M11" s="367">
        <v>146999.99999437953</v>
      </c>
      <c r="N11" s="367">
        <v>30560.059871601916</v>
      </c>
    </row>
    <row r="12" spans="1:14">
      <c r="B12" s="787"/>
      <c r="C12" s="375" t="s">
        <v>1305</v>
      </c>
      <c r="D12" s="417" t="s">
        <v>799</v>
      </c>
      <c r="E12" s="361">
        <v>42725</v>
      </c>
      <c r="F12" s="361">
        <v>48959</v>
      </c>
      <c r="G12" s="363">
        <v>17.079452054794519</v>
      </c>
      <c r="H12" s="636" t="s">
        <v>800</v>
      </c>
      <c r="I12" s="365" t="s">
        <v>153</v>
      </c>
      <c r="J12" s="376">
        <v>0.09</v>
      </c>
      <c r="K12" s="264"/>
      <c r="L12" s="367">
        <v>146999999999</v>
      </c>
      <c r="M12" s="367">
        <v>146999.99999437953</v>
      </c>
      <c r="N12" s="367">
        <v>30560.059871601916</v>
      </c>
    </row>
    <row r="13" spans="1:14">
      <c r="B13" s="787"/>
      <c r="C13" s="375" t="s">
        <v>1306</v>
      </c>
      <c r="D13" s="417" t="s">
        <v>809</v>
      </c>
      <c r="E13" s="361">
        <v>42725</v>
      </c>
      <c r="F13" s="361">
        <v>48959</v>
      </c>
      <c r="G13" s="363">
        <v>17.079452054794519</v>
      </c>
      <c r="H13" s="636" t="s">
        <v>802</v>
      </c>
      <c r="I13" s="365"/>
      <c r="J13" s="376">
        <v>7.3999999999999996E-2</v>
      </c>
      <c r="K13" s="264"/>
      <c r="L13" s="367">
        <v>560961563</v>
      </c>
      <c r="M13" s="367">
        <v>181972.17258900823</v>
      </c>
      <c r="N13" s="367">
        <v>37830.479520395878</v>
      </c>
    </row>
    <row r="14" spans="1:14">
      <c r="B14" s="788"/>
      <c r="C14" s="375" t="s">
        <v>1307</v>
      </c>
      <c r="D14" s="417" t="s">
        <v>799</v>
      </c>
      <c r="E14" s="361">
        <v>43286</v>
      </c>
      <c r="F14" s="361">
        <v>49498</v>
      </c>
      <c r="G14" s="363">
        <v>17.019178082191782</v>
      </c>
      <c r="H14" s="636" t="s">
        <v>1308</v>
      </c>
      <c r="I14" s="365" t="s">
        <v>153</v>
      </c>
      <c r="J14" s="376">
        <v>8.2000000000000003E-2</v>
      </c>
      <c r="K14" s="264"/>
      <c r="L14" s="367">
        <v>4352838717</v>
      </c>
      <c r="M14" s="367">
        <v>4352.8387168631825</v>
      </c>
      <c r="N14" s="367">
        <v>904.91844764525024</v>
      </c>
    </row>
    <row r="15" spans="1:14" ht="14.4">
      <c r="B15"/>
      <c r="C15"/>
      <c r="D15"/>
      <c r="E15"/>
      <c r="F15"/>
      <c r="G15"/>
      <c r="H15" s="370"/>
      <c r="I15" s="123"/>
      <c r="J15" s="371"/>
      <c r="K15" s="264"/>
      <c r="L15" s="372"/>
      <c r="M15" s="373">
        <f>SUM(M10:M14)</f>
        <v>722450.01128602005</v>
      </c>
      <c r="N15" s="374">
        <f>SUM(N10:N14)</f>
        <v>150191.2625849279</v>
      </c>
    </row>
    <row r="16" spans="1:14" ht="14.4">
      <c r="B16"/>
      <c r="C16"/>
      <c r="D16"/>
      <c r="E16"/>
      <c r="F16"/>
      <c r="G16"/>
      <c r="H16" s="370"/>
      <c r="I16" s="123"/>
      <c r="J16" s="371"/>
      <c r="K16" s="264"/>
      <c r="L16" s="372"/>
      <c r="M16" s="391"/>
      <c r="N16" s="391"/>
    </row>
    <row r="17" spans="2:14">
      <c r="B17" s="789" t="s">
        <v>1230</v>
      </c>
      <c r="C17" s="726" t="s">
        <v>1309</v>
      </c>
      <c r="D17" s="359" t="s">
        <v>799</v>
      </c>
      <c r="E17" s="361">
        <v>44496</v>
      </c>
      <c r="F17" s="361">
        <v>48148</v>
      </c>
      <c r="G17" s="363">
        <v>10.005479452054795</v>
      </c>
      <c r="H17" s="364" t="s">
        <v>800</v>
      </c>
      <c r="I17" s="365" t="s">
        <v>153</v>
      </c>
      <c r="J17" s="369">
        <v>3.0499999999999999E-2</v>
      </c>
      <c r="K17" s="264"/>
      <c r="L17" s="367">
        <v>158049999998</v>
      </c>
      <c r="M17" s="727">
        <v>158049.99999800001</v>
      </c>
      <c r="N17" s="368">
        <v>32857.261651906367</v>
      </c>
    </row>
    <row r="18" spans="2:14">
      <c r="B18" s="790"/>
      <c r="C18" s="726" t="s">
        <v>1309</v>
      </c>
      <c r="D18" s="359" t="s">
        <v>799</v>
      </c>
      <c r="E18" s="361">
        <v>44476</v>
      </c>
      <c r="F18" s="361">
        <v>47033</v>
      </c>
      <c r="G18" s="363">
        <v>7.0054794520547947</v>
      </c>
      <c r="H18" s="364" t="s">
        <v>800</v>
      </c>
      <c r="I18" s="365" t="s">
        <v>153</v>
      </c>
      <c r="J18" s="369">
        <v>2.5000000000000001E-2</v>
      </c>
      <c r="K18" s="264"/>
      <c r="L18" s="367">
        <v>70500000000</v>
      </c>
      <c r="M18" s="727">
        <v>70500</v>
      </c>
      <c r="N18" s="368">
        <v>14656.355245104154</v>
      </c>
    </row>
    <row r="19" spans="2:14">
      <c r="B19" s="791"/>
      <c r="C19" s="726" t="s">
        <v>1309</v>
      </c>
      <c r="D19" s="359" t="s">
        <v>799</v>
      </c>
      <c r="E19" s="361">
        <v>44769</v>
      </c>
      <c r="F19" s="361">
        <v>46595</v>
      </c>
      <c r="G19" s="363">
        <v>5.0027397260273974</v>
      </c>
      <c r="H19" s="364" t="s">
        <v>800</v>
      </c>
      <c r="I19" s="365" t="s">
        <v>153</v>
      </c>
      <c r="J19" s="369">
        <v>3.6400000000000002E-2</v>
      </c>
      <c r="K19" s="263"/>
      <c r="L19" s="367">
        <v>194000000000</v>
      </c>
      <c r="M19" s="727">
        <v>194000</v>
      </c>
      <c r="N19" s="368">
        <v>40330.963369506469</v>
      </c>
    </row>
    <row r="20" spans="2:14" ht="14.4">
      <c r="B20"/>
      <c r="C20" s="378"/>
      <c r="D20" s="396"/>
      <c r="E20" s="379"/>
      <c r="F20" s="379"/>
      <c r="G20" s="543"/>
      <c r="H20" s="544"/>
      <c r="I20" s="419"/>
      <c r="J20" s="382"/>
      <c r="K20" s="264"/>
      <c r="L20" s="383"/>
      <c r="M20" s="373">
        <f>SUM(M17:M19)</f>
        <v>422549.99999799998</v>
      </c>
      <c r="N20" s="374">
        <f>SUM(N17:N19)</f>
        <v>87844.58026651699</v>
      </c>
    </row>
    <row r="21" spans="2:14" ht="14.4">
      <c r="B21"/>
      <c r="C21" s="378"/>
      <c r="D21" s="396"/>
      <c r="E21" s="379"/>
      <c r="F21" s="379"/>
      <c r="G21" s="543"/>
      <c r="H21" s="544"/>
      <c r="I21" s="419"/>
      <c r="J21" s="382"/>
      <c r="K21" s="264"/>
      <c r="L21" s="383"/>
      <c r="M21" s="391"/>
      <c r="N21" s="391"/>
    </row>
    <row r="22" spans="2:14">
      <c r="B22" s="777" t="s">
        <v>810</v>
      </c>
      <c r="C22" s="359" t="s">
        <v>1303</v>
      </c>
      <c r="D22" s="359" t="s">
        <v>799</v>
      </c>
      <c r="E22" s="361">
        <v>43231</v>
      </c>
      <c r="F22" s="361">
        <v>47068</v>
      </c>
      <c r="G22" s="728">
        <v>10.512328767123288</v>
      </c>
      <c r="H22" s="364" t="s">
        <v>1311</v>
      </c>
      <c r="I22" s="365" t="s">
        <v>153</v>
      </c>
      <c r="J22" s="369">
        <v>2.1999999999999999E-2</v>
      </c>
      <c r="K22" s="264"/>
      <c r="L22" s="367">
        <v>50971428571.428574</v>
      </c>
      <c r="M22" s="727">
        <v>50971.352964727077</v>
      </c>
      <c r="N22" s="368">
        <v>10596.514274817488</v>
      </c>
    </row>
    <row r="23" spans="2:14">
      <c r="B23" s="778"/>
      <c r="C23" s="359" t="s">
        <v>1303</v>
      </c>
      <c r="D23" s="359" t="s">
        <v>799</v>
      </c>
      <c r="E23" s="361">
        <v>43406</v>
      </c>
      <c r="F23" s="361">
        <v>47059</v>
      </c>
      <c r="G23" s="728">
        <v>10.008219178082191</v>
      </c>
      <c r="H23" s="364" t="s">
        <v>1311</v>
      </c>
      <c r="I23" s="365" t="s">
        <v>153</v>
      </c>
      <c r="J23" s="369">
        <v>2.1999999999999999E-2</v>
      </c>
      <c r="K23" s="263"/>
      <c r="L23" s="367">
        <v>19714285715.142857</v>
      </c>
      <c r="M23" s="727">
        <v>19714.256472640598</v>
      </c>
      <c r="N23" s="368">
        <v>4098.4276064697096</v>
      </c>
    </row>
    <row r="24" spans="2:14">
      <c r="B24" s="778"/>
      <c r="C24" s="359" t="s">
        <v>1303</v>
      </c>
      <c r="D24" s="359" t="s">
        <v>799</v>
      </c>
      <c r="E24" s="361">
        <v>43515</v>
      </c>
      <c r="F24" s="361">
        <v>47168</v>
      </c>
      <c r="G24" s="728">
        <v>10.008219178082191</v>
      </c>
      <c r="H24" s="364" t="s">
        <v>1311</v>
      </c>
      <c r="I24" s="365" t="s">
        <v>153</v>
      </c>
      <c r="J24" s="369">
        <v>2.1999999999999999E-2</v>
      </c>
      <c r="K24" s="264"/>
      <c r="L24" s="367">
        <v>5124066114</v>
      </c>
      <c r="M24" s="727">
        <v>5124.0585133941713</v>
      </c>
      <c r="N24" s="368">
        <v>1065.2485371490109</v>
      </c>
    </row>
    <row r="25" spans="2:14">
      <c r="B25" s="778"/>
      <c r="C25" s="359" t="s">
        <v>1312</v>
      </c>
      <c r="D25" s="359" t="s">
        <v>799</v>
      </c>
      <c r="E25" s="361">
        <v>43608</v>
      </c>
      <c r="F25" s="361">
        <v>47261</v>
      </c>
      <c r="G25" s="728">
        <v>10.008219178082191</v>
      </c>
      <c r="H25" s="364" t="s">
        <v>1311</v>
      </c>
      <c r="I25" s="365" t="s">
        <v>153</v>
      </c>
      <c r="J25" s="369">
        <v>3.3000000000000002E-2</v>
      </c>
      <c r="K25" s="264"/>
      <c r="L25" s="367">
        <v>8357142857.0714283</v>
      </c>
      <c r="M25" s="727">
        <v>8357.130460793298</v>
      </c>
      <c r="N25" s="368">
        <v>1737.3769200435115</v>
      </c>
    </row>
    <row r="26" spans="2:14">
      <c r="B26" s="778"/>
      <c r="C26" s="359" t="s">
        <v>1312</v>
      </c>
      <c r="D26" s="359" t="s">
        <v>799</v>
      </c>
      <c r="E26" s="361">
        <v>43608</v>
      </c>
      <c r="F26" s="361">
        <v>47261</v>
      </c>
      <c r="G26" s="728">
        <v>10.008219178082191</v>
      </c>
      <c r="H26" s="364" t="s">
        <v>1311</v>
      </c>
      <c r="I26" s="365" t="s">
        <v>153</v>
      </c>
      <c r="J26" s="369">
        <v>3.3000000000000002E-2</v>
      </c>
      <c r="K26" s="263"/>
      <c r="L26" s="367">
        <v>8357142857.0714283</v>
      </c>
      <c r="M26" s="727">
        <v>8357.130460793298</v>
      </c>
      <c r="N26" s="368">
        <v>1737.3769200435115</v>
      </c>
    </row>
    <row r="27" spans="2:14">
      <c r="B27" s="778"/>
      <c r="C27" s="359" t="s">
        <v>1312</v>
      </c>
      <c r="D27" s="359" t="s">
        <v>799</v>
      </c>
      <c r="E27" s="361">
        <v>43936</v>
      </c>
      <c r="F27" s="361">
        <v>47588</v>
      </c>
      <c r="G27" s="728">
        <v>10.005479452054795</v>
      </c>
      <c r="H27" s="364" t="s">
        <v>1308</v>
      </c>
      <c r="I27" s="365" t="s">
        <v>153</v>
      </c>
      <c r="J27" s="369">
        <v>3.1899999999999998E-2</v>
      </c>
      <c r="K27" s="264"/>
      <c r="L27" s="367">
        <v>10000000000</v>
      </c>
      <c r="M27" s="727">
        <v>9999.9851668466799</v>
      </c>
      <c r="N27" s="368">
        <v>2078.9125539159868</v>
      </c>
    </row>
    <row r="28" spans="2:14">
      <c r="B28" s="778"/>
      <c r="C28" s="359" t="s">
        <v>1313</v>
      </c>
      <c r="D28" s="359" t="s">
        <v>799</v>
      </c>
      <c r="E28" s="361">
        <v>44088</v>
      </c>
      <c r="F28" s="361">
        <v>47740</v>
      </c>
      <c r="G28" s="728">
        <v>10.005479452054795</v>
      </c>
      <c r="H28" s="364" t="s">
        <v>1308</v>
      </c>
      <c r="I28" s="365" t="s">
        <v>153</v>
      </c>
      <c r="J28" s="369">
        <v>3.4500000000000003E-2</v>
      </c>
      <c r="K28" s="263"/>
      <c r="L28" s="367">
        <v>3800000000</v>
      </c>
      <c r="M28" s="727">
        <v>3799.9943634017386</v>
      </c>
      <c r="N28" s="368">
        <v>789.98677048807508</v>
      </c>
    </row>
    <row r="29" spans="2:14">
      <c r="B29" s="778"/>
      <c r="C29" s="359" t="s">
        <v>1313</v>
      </c>
      <c r="D29" s="359" t="s">
        <v>799</v>
      </c>
      <c r="E29" s="361">
        <v>44160</v>
      </c>
      <c r="F29" s="361">
        <v>47740</v>
      </c>
      <c r="G29" s="728">
        <v>9.8082191780821919</v>
      </c>
      <c r="H29" s="364" t="s">
        <v>1308</v>
      </c>
      <c r="I29" s="365" t="s">
        <v>153</v>
      </c>
      <c r="J29" s="369">
        <v>3.4500000000000003E-2</v>
      </c>
      <c r="K29" s="264"/>
      <c r="L29" s="367">
        <v>8000000000</v>
      </c>
      <c r="M29" s="727">
        <v>7999.9881334773445</v>
      </c>
      <c r="N29" s="368">
        <v>1663.1300431327895</v>
      </c>
    </row>
    <row r="30" spans="2:14" ht="14.4">
      <c r="B30" s="778"/>
      <c r="C30" s="359" t="s">
        <v>1313</v>
      </c>
      <c r="D30" s="359" t="s">
        <v>799</v>
      </c>
      <c r="E30" s="361">
        <v>44183</v>
      </c>
      <c r="F30" s="361">
        <v>47740</v>
      </c>
      <c r="G30" s="728">
        <v>9.7452054794520553</v>
      </c>
      <c r="H30" s="364" t="s">
        <v>1308</v>
      </c>
      <c r="I30" s="365" t="s">
        <v>153</v>
      </c>
      <c r="J30" s="369">
        <v>3.4500000000000003E-2</v>
      </c>
      <c r="K30"/>
      <c r="L30" s="367">
        <v>8200000000</v>
      </c>
      <c r="M30" s="727">
        <v>8199.9878368142781</v>
      </c>
      <c r="N30" s="368">
        <v>1704.7082942111094</v>
      </c>
    </row>
    <row r="31" spans="2:14" ht="14.4">
      <c r="B31" s="778"/>
      <c r="C31" s="359" t="s">
        <v>1313</v>
      </c>
      <c r="D31" s="359" t="s">
        <v>799</v>
      </c>
      <c r="E31" s="361">
        <v>44363</v>
      </c>
      <c r="F31" s="361">
        <v>47923</v>
      </c>
      <c r="G31" s="728">
        <v>9.7534246575342465</v>
      </c>
      <c r="H31" s="364" t="s">
        <v>1308</v>
      </c>
      <c r="I31" s="365" t="s">
        <v>153</v>
      </c>
      <c r="J31" s="369">
        <v>3.9899999999999998E-2</v>
      </c>
      <c r="K31"/>
      <c r="L31" s="367">
        <v>7000000000</v>
      </c>
      <c r="M31" s="727">
        <v>6999.9896167926763</v>
      </c>
      <c r="N31" s="368">
        <v>1455.2387877411909</v>
      </c>
    </row>
    <row r="32" spans="2:14" ht="14.4">
      <c r="B32" s="778"/>
      <c r="C32" s="359" t="s">
        <v>1313</v>
      </c>
      <c r="D32" s="359" t="s">
        <v>799</v>
      </c>
      <c r="E32" s="361">
        <v>44476</v>
      </c>
      <c r="F32" s="361">
        <v>48015</v>
      </c>
      <c r="G32" s="728">
        <v>9.6958904109589046</v>
      </c>
      <c r="H32" s="364" t="s">
        <v>1308</v>
      </c>
      <c r="I32" s="365" t="s">
        <v>153</v>
      </c>
      <c r="J32" s="369">
        <v>3.9899999999999998E-2</v>
      </c>
      <c r="K32"/>
      <c r="L32" s="367">
        <v>7000000000</v>
      </c>
      <c r="M32" s="727">
        <v>6999.9896167926763</v>
      </c>
      <c r="N32" s="368">
        <v>1455.2387877411909</v>
      </c>
    </row>
    <row r="33" spans="2:14" ht="14.4">
      <c r="B33" s="778"/>
      <c r="C33" s="359" t="s">
        <v>1313</v>
      </c>
      <c r="D33" s="359" t="s">
        <v>799</v>
      </c>
      <c r="E33" s="361">
        <v>44511</v>
      </c>
      <c r="F33" s="361">
        <v>48015</v>
      </c>
      <c r="G33" s="728">
        <v>9.6</v>
      </c>
      <c r="H33" s="364" t="s">
        <v>1308</v>
      </c>
      <c r="I33" s="365" t="s">
        <v>153</v>
      </c>
      <c r="J33" s="369">
        <v>3.9899999999999998E-2</v>
      </c>
      <c r="K33"/>
      <c r="L33" s="367">
        <v>16000000000</v>
      </c>
      <c r="M33" s="727">
        <v>15999.976266954689</v>
      </c>
      <c r="N33" s="368">
        <v>3326.260086265579</v>
      </c>
    </row>
    <row r="34" spans="2:14" ht="14.4">
      <c r="B34" s="778"/>
      <c r="C34" s="359" t="s">
        <v>1313</v>
      </c>
      <c r="D34" s="359" t="s">
        <v>799</v>
      </c>
      <c r="E34" s="361">
        <v>44529</v>
      </c>
      <c r="F34" s="361">
        <v>48015</v>
      </c>
      <c r="G34" s="728">
        <v>9.5506849315068489</v>
      </c>
      <c r="H34" s="364" t="s">
        <v>1308</v>
      </c>
      <c r="I34" s="365" t="s">
        <v>153</v>
      </c>
      <c r="J34" s="369">
        <v>3.9899999999999998E-2</v>
      </c>
      <c r="K34"/>
      <c r="L34" s="367">
        <v>20000000000</v>
      </c>
      <c r="M34" s="727">
        <v>19999.97033369336</v>
      </c>
      <c r="N34" s="368">
        <v>4157.8251078319736</v>
      </c>
    </row>
    <row r="35" spans="2:14" ht="14.4">
      <c r="B35" s="778"/>
      <c r="C35" s="359" t="s">
        <v>1303</v>
      </c>
      <c r="D35" s="359" t="s">
        <v>799</v>
      </c>
      <c r="E35" s="361">
        <v>44644</v>
      </c>
      <c r="F35" s="361">
        <v>45009</v>
      </c>
      <c r="G35" s="728">
        <v>1</v>
      </c>
      <c r="H35" s="364" t="s">
        <v>1308</v>
      </c>
      <c r="I35" s="365" t="s">
        <v>153</v>
      </c>
      <c r="J35" s="369">
        <v>2.2599999999999999E-2</v>
      </c>
      <c r="K35"/>
      <c r="L35" s="367">
        <v>7500000000</v>
      </c>
      <c r="M35" s="727">
        <v>7499.9888751350099</v>
      </c>
      <c r="N35" s="368">
        <v>1559.1844154369903</v>
      </c>
    </row>
    <row r="36" spans="2:14" ht="14.4">
      <c r="B36" s="778"/>
      <c r="C36" s="359" t="s">
        <v>1303</v>
      </c>
      <c r="D36" s="359" t="s">
        <v>799</v>
      </c>
      <c r="E36" s="361">
        <v>44694</v>
      </c>
      <c r="F36" s="361">
        <v>45059</v>
      </c>
      <c r="G36" s="728">
        <v>1</v>
      </c>
      <c r="H36" s="364" t="s">
        <v>1308</v>
      </c>
      <c r="I36" s="365" t="s">
        <v>153</v>
      </c>
      <c r="J36" s="369">
        <v>2.47E-2</v>
      </c>
      <c r="K36"/>
      <c r="L36" s="367">
        <v>14422000000</v>
      </c>
      <c r="M36" s="727">
        <v>14421.978607626283</v>
      </c>
      <c r="N36" s="368">
        <v>2998.2076852576365</v>
      </c>
    </row>
    <row r="37" spans="2:14" ht="14.4">
      <c r="B37" s="778"/>
      <c r="C37" s="359" t="s">
        <v>1310</v>
      </c>
      <c r="D37" s="359" t="s">
        <v>799</v>
      </c>
      <c r="E37" s="361">
        <v>44722</v>
      </c>
      <c r="F37" s="361">
        <v>46548</v>
      </c>
      <c r="G37" s="728">
        <v>5.0027397260273974</v>
      </c>
      <c r="H37" s="364" t="s">
        <v>1308</v>
      </c>
      <c r="I37" s="365" t="s">
        <v>153</v>
      </c>
      <c r="J37" s="369">
        <v>2.6499999999999999E-2</v>
      </c>
      <c r="K37"/>
      <c r="L37" s="367">
        <v>12900000000</v>
      </c>
      <c r="M37" s="727">
        <v>12899.980865232217</v>
      </c>
      <c r="N37" s="368">
        <v>2681.7971945516233</v>
      </c>
    </row>
    <row r="38" spans="2:14" ht="14.4">
      <c r="B38" s="779"/>
      <c r="C38" s="359" t="s">
        <v>1310</v>
      </c>
      <c r="D38" s="359" t="s">
        <v>799</v>
      </c>
      <c r="E38" s="361">
        <v>44781</v>
      </c>
      <c r="F38" s="361">
        <v>46607</v>
      </c>
      <c r="G38" s="728">
        <v>5.0027397260273974</v>
      </c>
      <c r="H38" s="364" t="s">
        <v>1311</v>
      </c>
      <c r="I38" s="365" t="s">
        <v>153</v>
      </c>
      <c r="J38" s="369">
        <v>2.1999999999999999E-2</v>
      </c>
      <c r="K38"/>
      <c r="L38" s="367">
        <v>51085358449</v>
      </c>
      <c r="M38" s="727">
        <v>51085.282673304573</v>
      </c>
      <c r="N38" s="368">
        <v>10620.199300092423</v>
      </c>
    </row>
    <row r="39" spans="2:14" ht="14.4">
      <c r="B39"/>
      <c r="C39" s="378"/>
      <c r="D39" s="378"/>
      <c r="E39" s="379"/>
      <c r="F39" s="379"/>
      <c r="G39" s="380"/>
      <c r="H39" s="381"/>
      <c r="I39" s="381"/>
      <c r="J39" s="381"/>
      <c r="K39" s="264"/>
      <c r="L39" s="381"/>
      <c r="M39" s="373">
        <f>SUM(M22:M38)</f>
        <v>258431.04122841998</v>
      </c>
      <c r="N39" s="374">
        <f>SUM(N22:N38)</f>
        <v>53725.633285189804</v>
      </c>
    </row>
    <row r="40" spans="2:14" ht="14.4">
      <c r="B40"/>
      <c r="C40" s="378"/>
      <c r="D40" s="378"/>
      <c r="E40" s="379"/>
      <c r="F40" s="379"/>
      <c r="G40" s="380"/>
      <c r="H40" s="381"/>
      <c r="I40" s="381"/>
      <c r="J40" s="381"/>
      <c r="K40" s="264"/>
      <c r="L40" s="381"/>
      <c r="M40" s="391"/>
      <c r="N40" s="391"/>
    </row>
    <row r="41" spans="2:14" ht="14.4" thickBot="1">
      <c r="B41" s="385" t="s">
        <v>811</v>
      </c>
      <c r="C41" s="385"/>
      <c r="D41" s="385"/>
      <c r="E41" s="385"/>
      <c r="F41" s="385"/>
      <c r="G41" s="385"/>
      <c r="H41" s="385"/>
      <c r="I41" s="634"/>
      <c r="J41" s="386"/>
      <c r="K41" s="263"/>
      <c r="L41" s="386"/>
      <c r="M41" s="387">
        <f>+M47+M52+M55+M61</f>
        <v>1511432.037195246</v>
      </c>
      <c r="N41" s="635">
        <f>+N47+N52+N55+N61</f>
        <v>314213.96973000001</v>
      </c>
    </row>
    <row r="42" spans="2:14" ht="14.4" thickTop="1">
      <c r="B42" s="388"/>
      <c r="C42" s="389"/>
      <c r="D42" s="390"/>
      <c r="E42" s="389"/>
      <c r="F42" s="389"/>
      <c r="G42" s="389"/>
      <c r="H42" s="389"/>
      <c r="I42" s="389"/>
      <c r="J42" s="389"/>
      <c r="K42" s="264"/>
      <c r="L42" s="389"/>
      <c r="M42" s="391"/>
      <c r="N42" s="391"/>
    </row>
    <row r="43" spans="2:14">
      <c r="B43" s="780" t="s">
        <v>637</v>
      </c>
      <c r="C43" s="726" t="s">
        <v>1314</v>
      </c>
      <c r="D43" s="359" t="s">
        <v>801</v>
      </c>
      <c r="E43" s="362">
        <v>43728</v>
      </c>
      <c r="F43" s="362">
        <v>45913</v>
      </c>
      <c r="G43" s="729">
        <v>5.9863013698630141</v>
      </c>
      <c r="H43" s="394" t="s">
        <v>802</v>
      </c>
      <c r="I43" s="730"/>
      <c r="J43" s="366">
        <v>3.1E-2</v>
      </c>
      <c r="K43" s="263"/>
      <c r="L43" s="367">
        <v>70000000</v>
      </c>
      <c r="M43" s="727">
        <v>336714</v>
      </c>
      <c r="N43" s="368">
        <v>70000.000000000015</v>
      </c>
    </row>
    <row r="44" spans="2:14">
      <c r="B44" s="781"/>
      <c r="C44" s="726" t="s">
        <v>1315</v>
      </c>
      <c r="D44" s="359" t="s">
        <v>801</v>
      </c>
      <c r="E44" s="362">
        <v>44362</v>
      </c>
      <c r="F44" s="362">
        <v>45079</v>
      </c>
      <c r="G44" s="729">
        <v>1.9643835616438357</v>
      </c>
      <c r="H44" s="394" t="s">
        <v>802</v>
      </c>
      <c r="I44" s="730"/>
      <c r="J44" s="366">
        <v>2.5700000000000001E-2</v>
      </c>
      <c r="K44" s="263"/>
      <c r="L44" s="367">
        <v>10000000</v>
      </c>
      <c r="M44" s="727">
        <v>48102</v>
      </c>
      <c r="N44" s="368">
        <v>10000</v>
      </c>
    </row>
    <row r="45" spans="2:14">
      <c r="B45" s="781"/>
      <c r="C45" s="726" t="s">
        <v>1315</v>
      </c>
      <c r="D45" s="359" t="s">
        <v>801</v>
      </c>
      <c r="E45" s="362">
        <v>44714</v>
      </c>
      <c r="F45" s="362">
        <v>45079</v>
      </c>
      <c r="G45" s="729">
        <v>1</v>
      </c>
      <c r="H45" s="394" t="s">
        <v>802</v>
      </c>
      <c r="I45" s="730"/>
      <c r="J45" s="366">
        <v>2.5700000000000001E-2</v>
      </c>
      <c r="K45" s="264"/>
      <c r="L45" s="367">
        <v>30000000</v>
      </c>
      <c r="M45" s="727">
        <v>144306</v>
      </c>
      <c r="N45" s="368">
        <v>30000.000000000004</v>
      </c>
    </row>
    <row r="46" spans="2:14">
      <c r="B46" s="782"/>
      <c r="C46" s="726" t="s">
        <v>1356</v>
      </c>
      <c r="D46" s="359" t="s">
        <v>801</v>
      </c>
      <c r="E46" s="362">
        <v>44901</v>
      </c>
      <c r="F46" s="362">
        <v>47816</v>
      </c>
      <c r="G46" s="729">
        <v>7.9863013698630141</v>
      </c>
      <c r="H46" s="394" t="s">
        <v>1357</v>
      </c>
      <c r="I46" s="730"/>
      <c r="J46" s="366">
        <v>0.02</v>
      </c>
      <c r="K46" s="264"/>
      <c r="L46" s="367">
        <v>39998463.670000002</v>
      </c>
      <c r="M46" s="727">
        <v>192400.609945434</v>
      </c>
      <c r="N46" s="368">
        <v>39998.463669999997</v>
      </c>
    </row>
    <row r="47" spans="2:14">
      <c r="B47" s="413"/>
      <c r="C47" s="378"/>
      <c r="D47" s="396"/>
      <c r="E47" s="379"/>
      <c r="F47" s="379"/>
      <c r="G47" s="397"/>
      <c r="H47" s="381"/>
      <c r="I47" s="381"/>
      <c r="J47" s="398"/>
      <c r="K47" s="263"/>
      <c r="L47" s="399"/>
      <c r="M47" s="373">
        <f>SUM(M43:M46)</f>
        <v>721522.60994543403</v>
      </c>
      <c r="N47" s="373">
        <f>SUM(N43:N46)</f>
        <v>149998.46367000003</v>
      </c>
    </row>
    <row r="48" spans="2:14">
      <c r="B48" s="388"/>
      <c r="C48" s="389"/>
      <c r="D48" s="390"/>
      <c r="E48" s="389"/>
      <c r="F48" s="389"/>
      <c r="G48" s="389"/>
      <c r="H48" s="389"/>
      <c r="I48" s="389"/>
      <c r="J48" s="389"/>
      <c r="K48" s="264"/>
      <c r="L48" s="400"/>
      <c r="M48" s="391"/>
      <c r="N48" s="391"/>
    </row>
    <row r="49" spans="2:14">
      <c r="B49" s="777" t="s">
        <v>1178</v>
      </c>
      <c r="C49" s="359" t="s">
        <v>1314</v>
      </c>
      <c r="D49" s="359" t="s">
        <v>803</v>
      </c>
      <c r="E49" s="361">
        <v>44673</v>
      </c>
      <c r="F49" s="361">
        <v>46350</v>
      </c>
      <c r="G49" s="363">
        <v>4.5945205479452058</v>
      </c>
      <c r="H49" s="364" t="s">
        <v>802</v>
      </c>
      <c r="I49" s="365"/>
      <c r="J49" s="366">
        <v>7.1499999999999994E-2</v>
      </c>
      <c r="K49" s="264"/>
      <c r="L49" s="367">
        <v>249258000</v>
      </c>
      <c r="M49" s="727">
        <v>313869.32749203872</v>
      </c>
      <c r="N49" s="368">
        <v>65250.78530872702</v>
      </c>
    </row>
    <row r="50" spans="2:14">
      <c r="B50" s="778"/>
      <c r="C50" s="359" t="s">
        <v>1316</v>
      </c>
      <c r="D50" s="359" t="s">
        <v>801</v>
      </c>
      <c r="E50" s="361">
        <v>44817</v>
      </c>
      <c r="F50" s="361">
        <v>48470</v>
      </c>
      <c r="G50" s="363">
        <v>10.008219178082191</v>
      </c>
      <c r="H50" s="364" t="s">
        <v>802</v>
      </c>
      <c r="I50" s="365"/>
      <c r="J50" s="366">
        <v>6.3600000000000004E-2</v>
      </c>
      <c r="K50" s="264"/>
      <c r="L50" s="367">
        <v>76000000</v>
      </c>
      <c r="M50" s="727">
        <v>365575.19982302951</v>
      </c>
      <c r="N50" s="368">
        <v>75999.999963209339</v>
      </c>
    </row>
    <row r="51" spans="2:14">
      <c r="B51" s="779"/>
      <c r="C51" s="359" t="s">
        <v>1316</v>
      </c>
      <c r="D51" s="359" t="s">
        <v>801</v>
      </c>
      <c r="E51" s="361">
        <v>44795</v>
      </c>
      <c r="F51" s="361">
        <v>45160</v>
      </c>
      <c r="G51" s="363">
        <v>1</v>
      </c>
      <c r="H51" s="364" t="s">
        <v>802</v>
      </c>
      <c r="I51" s="365"/>
      <c r="J51" s="366">
        <v>4.6800000000000001E-2</v>
      </c>
      <c r="K51" s="264"/>
      <c r="L51" s="367">
        <v>4000000</v>
      </c>
      <c r="M51" s="727">
        <v>19240.799990685762</v>
      </c>
      <c r="N51" s="368">
        <v>3999.9999980636485</v>
      </c>
    </row>
    <row r="52" spans="2:14">
      <c r="B52" s="377"/>
      <c r="C52" s="401"/>
      <c r="D52" s="402"/>
      <c r="E52" s="403"/>
      <c r="F52" s="403"/>
      <c r="G52" s="404"/>
      <c r="H52" s="405"/>
      <c r="I52" s="406"/>
      <c r="J52" s="407"/>
      <c r="K52" s="263"/>
      <c r="L52" s="408"/>
      <c r="M52" s="373">
        <f>SUM(M49:M51)</f>
        <v>698685.32730575406</v>
      </c>
      <c r="N52" s="374">
        <f>SUM(N49:N51)</f>
        <v>145250.78526999999</v>
      </c>
    </row>
    <row r="53" spans="2:14" ht="14.4">
      <c r="B53"/>
      <c r="C53" s="401"/>
      <c r="D53" s="402"/>
      <c r="E53" s="403"/>
      <c r="F53" s="403"/>
      <c r="G53" s="404"/>
      <c r="H53" s="405"/>
      <c r="I53" s="406"/>
      <c r="J53" s="407"/>
      <c r="K53" s="264"/>
      <c r="L53" s="408"/>
      <c r="M53" s="391"/>
      <c r="N53" s="391"/>
    </row>
    <row r="54" spans="2:14">
      <c r="B54" s="409" t="s">
        <v>812</v>
      </c>
      <c r="C54" s="359" t="s">
        <v>1314</v>
      </c>
      <c r="D54" s="359" t="s">
        <v>801</v>
      </c>
      <c r="E54" s="361">
        <v>44874</v>
      </c>
      <c r="F54" s="361">
        <v>45234</v>
      </c>
      <c r="G54" s="728">
        <v>0.98630136986301364</v>
      </c>
      <c r="H54" s="394" t="s">
        <v>802</v>
      </c>
      <c r="I54" s="365"/>
      <c r="J54" s="369">
        <v>6.1499999999999999E-2</v>
      </c>
      <c r="K54" s="263"/>
      <c r="L54" s="367">
        <v>7000000</v>
      </c>
      <c r="M54" s="727">
        <v>33671.4</v>
      </c>
      <c r="N54" s="368">
        <v>7000.0000000000009</v>
      </c>
    </row>
    <row r="55" spans="2:14" ht="14.4">
      <c r="B55"/>
      <c r="C55"/>
      <c r="D55"/>
      <c r="E55"/>
      <c r="F55"/>
      <c r="G55"/>
      <c r="H55"/>
      <c r="I55" s="123"/>
      <c r="J55"/>
      <c r="K55"/>
      <c r="L55"/>
      <c r="M55" s="373">
        <f>SUM(M54)</f>
        <v>33671.4</v>
      </c>
      <c r="N55" s="374">
        <f>SUM(N54)</f>
        <v>7000.0000000000009</v>
      </c>
    </row>
    <row r="56" spans="2:14" ht="14.4">
      <c r="B56"/>
      <c r="C56"/>
      <c r="D56"/>
      <c r="E56"/>
      <c r="F56"/>
      <c r="G56"/>
      <c r="H56"/>
      <c r="I56" s="123"/>
      <c r="J56"/>
      <c r="K56"/>
      <c r="L56"/>
      <c r="M56"/>
      <c r="N56"/>
    </row>
    <row r="57" spans="2:14">
      <c r="B57" s="777" t="s">
        <v>814</v>
      </c>
      <c r="C57" s="359" t="s">
        <v>1320</v>
      </c>
      <c r="D57" s="359" t="s">
        <v>801</v>
      </c>
      <c r="E57" s="361">
        <v>42405</v>
      </c>
      <c r="F57" s="361">
        <v>45501</v>
      </c>
      <c r="G57" s="363">
        <v>8.4821917808219176</v>
      </c>
      <c r="H57" s="364" t="s">
        <v>1358</v>
      </c>
      <c r="I57" s="365" t="s">
        <v>153</v>
      </c>
      <c r="J57" s="369">
        <v>2.52E-2</v>
      </c>
      <c r="K57" s="263"/>
      <c r="L57" s="367">
        <v>2399999.9966666671</v>
      </c>
      <c r="M57" s="727">
        <v>11546.073844699788</v>
      </c>
      <c r="N57" s="368">
        <v>2400.3313468670303</v>
      </c>
    </row>
    <row r="58" spans="2:14">
      <c r="B58" s="778"/>
      <c r="C58" s="359" t="s">
        <v>1320</v>
      </c>
      <c r="D58" s="359" t="s">
        <v>803</v>
      </c>
      <c r="E58" s="361">
        <v>43959</v>
      </c>
      <c r="F58" s="361">
        <v>45039</v>
      </c>
      <c r="G58" s="363">
        <v>2.9589041095890409</v>
      </c>
      <c r="H58" s="364" t="s">
        <v>802</v>
      </c>
      <c r="I58" s="365"/>
      <c r="J58" s="369">
        <v>9.7999999999999997E-3</v>
      </c>
      <c r="K58" s="263"/>
      <c r="L58" s="367">
        <v>1252191</v>
      </c>
      <c r="M58" s="727">
        <v>1576.9949578696414</v>
      </c>
      <c r="N58" s="368">
        <v>327.84394783369538</v>
      </c>
    </row>
    <row r="59" spans="2:14">
      <c r="B59" s="778"/>
      <c r="C59" s="359" t="s">
        <v>1317</v>
      </c>
      <c r="D59" s="359" t="s">
        <v>801</v>
      </c>
      <c r="E59" s="361">
        <v>44708</v>
      </c>
      <c r="F59" s="361">
        <v>46534</v>
      </c>
      <c r="G59" s="363">
        <v>5.0027397260273974</v>
      </c>
      <c r="H59" s="364" t="s">
        <v>1318</v>
      </c>
      <c r="I59" s="365" t="s">
        <v>1319</v>
      </c>
      <c r="J59" s="369">
        <v>3.8199999999999998E-2</v>
      </c>
      <c r="K59" s="263"/>
      <c r="L59" s="367">
        <v>4485270.4499999993</v>
      </c>
      <c r="M59" s="727">
        <v>21578.026625448576</v>
      </c>
      <c r="N59" s="368">
        <v>4485.8896980268137</v>
      </c>
    </row>
    <row r="60" spans="2:14">
      <c r="B60" s="779"/>
      <c r="C60" s="359" t="s">
        <v>1320</v>
      </c>
      <c r="D60" s="359" t="s">
        <v>801</v>
      </c>
      <c r="E60" s="361">
        <v>44844</v>
      </c>
      <c r="F60" s="361">
        <v>46554</v>
      </c>
      <c r="G60" s="363">
        <v>4.6849315068493151</v>
      </c>
      <c r="H60" s="364" t="s">
        <v>1318</v>
      </c>
      <c r="I60" s="365" t="s">
        <v>1319</v>
      </c>
      <c r="J60" s="369">
        <v>3.3000000000000002E-2</v>
      </c>
      <c r="K60" s="263"/>
      <c r="L60" s="367">
        <v>4750000</v>
      </c>
      <c r="M60" s="727">
        <v>22851.604516039999</v>
      </c>
      <c r="N60" s="368">
        <v>4750.6557972724622</v>
      </c>
    </row>
    <row r="61" spans="2:14">
      <c r="B61" s="395"/>
      <c r="C61" s="378"/>
      <c r="D61" s="410"/>
      <c r="E61" s="379"/>
      <c r="F61" s="379"/>
      <c r="G61" s="380"/>
      <c r="H61" s="381"/>
      <c r="I61" s="381"/>
      <c r="J61" s="381"/>
      <c r="K61" s="263"/>
      <c r="L61" s="381"/>
      <c r="M61" s="373">
        <f>SUM(M57:M60)</f>
        <v>57552.699944057997</v>
      </c>
      <c r="N61" s="374">
        <f>SUM(N57:N60)</f>
        <v>11964.720790000001</v>
      </c>
    </row>
    <row r="62" spans="2:14">
      <c r="B62" s="413"/>
      <c r="C62" s="378"/>
      <c r="D62" s="410"/>
      <c r="E62" s="379"/>
      <c r="F62" s="379"/>
      <c r="G62" s="380"/>
      <c r="H62" s="381"/>
      <c r="I62" s="381"/>
      <c r="J62" s="381"/>
      <c r="K62" s="264"/>
      <c r="L62" s="381"/>
      <c r="M62" s="391"/>
      <c r="N62" s="391"/>
    </row>
    <row r="63" spans="2:14" ht="14.4" thickBot="1">
      <c r="B63" s="385" t="s">
        <v>815</v>
      </c>
      <c r="C63" s="385"/>
      <c r="D63" s="385"/>
      <c r="E63" s="385"/>
      <c r="F63" s="385"/>
      <c r="G63" s="385"/>
      <c r="H63" s="385"/>
      <c r="I63" s="634"/>
      <c r="J63" s="386"/>
      <c r="K63" s="263"/>
      <c r="L63" s="386"/>
      <c r="M63" s="387">
        <f>+M71++M74+M86</f>
        <v>729902.97095476941</v>
      </c>
      <c r="N63" s="387">
        <f>+N71+N74+N86</f>
        <v>151740.67002510693</v>
      </c>
    </row>
    <row r="64" spans="2:14" ht="14.4" thickTop="1">
      <c r="B64" s="388"/>
      <c r="C64" s="389"/>
      <c r="D64" s="390"/>
      <c r="E64" s="389"/>
      <c r="F64" s="389"/>
      <c r="G64" s="389"/>
      <c r="H64" s="389"/>
      <c r="I64" s="389"/>
      <c r="J64" s="389"/>
      <c r="K64" s="264"/>
      <c r="L64" s="389"/>
      <c r="M64" s="411"/>
      <c r="N64" s="411"/>
    </row>
    <row r="65" spans="2:14">
      <c r="B65" s="780" t="s">
        <v>816</v>
      </c>
      <c r="C65" s="726" t="s">
        <v>1321</v>
      </c>
      <c r="D65" s="359" t="s">
        <v>804</v>
      </c>
      <c r="E65" s="361">
        <v>41668</v>
      </c>
      <c r="F65" s="361">
        <v>47192</v>
      </c>
      <c r="G65" s="363">
        <v>15.134246575342466</v>
      </c>
      <c r="H65" s="394" t="s">
        <v>1322</v>
      </c>
      <c r="I65" s="365" t="s">
        <v>153</v>
      </c>
      <c r="J65" s="369">
        <v>1.7999999999999999E-2</v>
      </c>
      <c r="K65" s="264"/>
      <c r="L65" s="367">
        <v>120946297.78</v>
      </c>
      <c r="M65" s="727">
        <v>111500.44686178958</v>
      </c>
      <c r="N65" s="368">
        <v>23180.002258074419</v>
      </c>
    </row>
    <row r="66" spans="2:14">
      <c r="B66" s="781"/>
      <c r="C66" s="726" t="s">
        <v>1323</v>
      </c>
      <c r="D66" s="359" t="s">
        <v>804</v>
      </c>
      <c r="E66" s="361">
        <v>41668</v>
      </c>
      <c r="F66" s="361">
        <v>45306</v>
      </c>
      <c r="G66" s="363">
        <v>9.9671232876712335</v>
      </c>
      <c r="H66" s="394" t="s">
        <v>802</v>
      </c>
      <c r="I66" s="365"/>
      <c r="J66" s="369">
        <v>3.5000000000000003E-2</v>
      </c>
      <c r="K66" s="263"/>
      <c r="L66" s="367">
        <v>11062001.4</v>
      </c>
      <c r="M66" s="727">
        <v>10198.064115441681</v>
      </c>
      <c r="N66" s="368">
        <v>2120.0914962874062</v>
      </c>
    </row>
    <row r="67" spans="2:14">
      <c r="B67" s="781"/>
      <c r="C67" s="726" t="s">
        <v>1324</v>
      </c>
      <c r="D67" s="359" t="s">
        <v>804</v>
      </c>
      <c r="E67" s="361">
        <v>41668</v>
      </c>
      <c r="F67" s="361">
        <v>47192</v>
      </c>
      <c r="G67" s="363">
        <v>15.134246575342466</v>
      </c>
      <c r="H67" s="394" t="s">
        <v>1322</v>
      </c>
      <c r="I67" s="365" t="s">
        <v>153</v>
      </c>
      <c r="J67" s="369">
        <v>0</v>
      </c>
      <c r="K67" s="264"/>
      <c r="L67" s="367">
        <v>1006060.04</v>
      </c>
      <c r="M67" s="727">
        <v>927.48720786672675</v>
      </c>
      <c r="N67" s="368">
        <v>192.81676601112775</v>
      </c>
    </row>
    <row r="68" spans="2:14">
      <c r="B68" s="781"/>
      <c r="C68" s="726" t="s">
        <v>1325</v>
      </c>
      <c r="D68" s="359" t="s">
        <v>804</v>
      </c>
      <c r="E68" s="361">
        <v>42955</v>
      </c>
      <c r="F68" s="361">
        <v>48288</v>
      </c>
      <c r="G68" s="363">
        <v>14.610958904109589</v>
      </c>
      <c r="H68" s="394" t="s">
        <v>1322</v>
      </c>
      <c r="I68" s="365" t="s">
        <v>153</v>
      </c>
      <c r="J68" s="369">
        <v>2.6200000000000001E-2</v>
      </c>
      <c r="K68" s="264"/>
      <c r="L68" s="367">
        <v>181465994.25</v>
      </c>
      <c r="M68" s="727">
        <v>167293.58252783003</v>
      </c>
      <c r="N68" s="368">
        <v>34778.924478780515</v>
      </c>
    </row>
    <row r="69" spans="2:14">
      <c r="B69" s="781"/>
      <c r="C69" s="726" t="s">
        <v>1326</v>
      </c>
      <c r="D69" s="359" t="s">
        <v>804</v>
      </c>
      <c r="E69" s="361">
        <v>42955</v>
      </c>
      <c r="F69" s="361">
        <v>48288</v>
      </c>
      <c r="G69" s="363">
        <v>14.610958904109589</v>
      </c>
      <c r="H69" s="394" t="s">
        <v>1322</v>
      </c>
      <c r="I69" s="365" t="s">
        <v>153</v>
      </c>
      <c r="J69" s="369">
        <v>0</v>
      </c>
      <c r="K69" s="263"/>
      <c r="L69" s="367">
        <v>1077516.6200000001</v>
      </c>
      <c r="M69" s="727">
        <v>993.36306142702279</v>
      </c>
      <c r="N69" s="368">
        <v>206.51180022182504</v>
      </c>
    </row>
    <row r="70" spans="2:14">
      <c r="B70" s="782"/>
      <c r="C70" s="726" t="s">
        <v>1327</v>
      </c>
      <c r="D70" s="359" t="s">
        <v>804</v>
      </c>
      <c r="E70" s="361">
        <v>44641</v>
      </c>
      <c r="F70" s="361">
        <v>51850</v>
      </c>
      <c r="G70" s="363">
        <v>19.75068493150685</v>
      </c>
      <c r="H70" s="394" t="s">
        <v>1328</v>
      </c>
      <c r="I70" s="365" t="s">
        <v>153</v>
      </c>
      <c r="J70" s="369">
        <v>2.01E-2</v>
      </c>
      <c r="K70" s="263"/>
      <c r="L70" s="367">
        <v>233686619.20112279</v>
      </c>
      <c r="M70" s="727">
        <v>215435.80039086376</v>
      </c>
      <c r="N70" s="368">
        <v>44787.285433217694</v>
      </c>
    </row>
    <row r="71" spans="2:14" ht="14.4">
      <c r="B71"/>
      <c r="C71" s="378"/>
      <c r="D71" s="396"/>
      <c r="E71" s="379"/>
      <c r="F71" s="379"/>
      <c r="G71" s="397"/>
      <c r="H71" s="381"/>
      <c r="I71" s="381"/>
      <c r="J71" s="398"/>
      <c r="K71" s="263"/>
      <c r="L71" s="399"/>
      <c r="M71" s="373">
        <f>SUM(M65:M70)</f>
        <v>506348.74416521878</v>
      </c>
      <c r="N71" s="374">
        <f>SUM(N65:N70)</f>
        <v>105265.63223259298</v>
      </c>
    </row>
    <row r="72" spans="2:14" ht="14.4">
      <c r="B72"/>
      <c r="C72" s="378"/>
      <c r="D72" s="396"/>
      <c r="E72" s="379"/>
      <c r="F72" s="379"/>
      <c r="G72" s="397"/>
      <c r="H72" s="381"/>
      <c r="I72" s="381"/>
      <c r="J72" s="398"/>
      <c r="K72" s="264"/>
      <c r="L72" s="399"/>
      <c r="M72" s="391"/>
      <c r="N72" s="391"/>
    </row>
    <row r="73" spans="2:14">
      <c r="B73" s="620" t="s">
        <v>818</v>
      </c>
      <c r="C73" s="359" t="s">
        <v>1329</v>
      </c>
      <c r="D73" s="359" t="s">
        <v>804</v>
      </c>
      <c r="E73" s="361">
        <v>40317</v>
      </c>
      <c r="F73" s="361">
        <v>47622</v>
      </c>
      <c r="G73" s="363">
        <v>20.013698630136986</v>
      </c>
      <c r="H73" s="394" t="s">
        <v>802</v>
      </c>
      <c r="I73" s="365"/>
      <c r="J73" s="369">
        <v>8.5000000000000006E-2</v>
      </c>
      <c r="K73" s="264"/>
      <c r="L73" s="367">
        <v>121548782.58</v>
      </c>
      <c r="M73" s="727">
        <v>112055.87787076989</v>
      </c>
      <c r="N73" s="368">
        <v>23295.471679092323</v>
      </c>
    </row>
    <row r="74" spans="2:14" ht="14.4">
      <c r="B74"/>
      <c r="C74" s="378"/>
      <c r="D74" s="396"/>
      <c r="E74" s="379"/>
      <c r="F74" s="379"/>
      <c r="G74" s="397"/>
      <c r="H74" s="381"/>
      <c r="I74" s="381"/>
      <c r="J74" s="398"/>
      <c r="K74" s="263"/>
      <c r="L74" s="399"/>
      <c r="M74" s="373">
        <f>+M73</f>
        <v>112055.87787076989</v>
      </c>
      <c r="N74" s="374">
        <f>+N73</f>
        <v>23295.471679092323</v>
      </c>
    </row>
    <row r="75" spans="2:14" ht="14.4">
      <c r="B75"/>
      <c r="C75" s="378"/>
      <c r="D75" s="378"/>
      <c r="E75" s="379"/>
      <c r="F75" s="379"/>
      <c r="G75" s="380"/>
      <c r="H75" s="381"/>
      <c r="I75" s="381"/>
      <c r="J75" s="398"/>
      <c r="K75" s="264"/>
      <c r="L75" s="399"/>
      <c r="M75" s="391"/>
      <c r="N75" s="391"/>
    </row>
    <row r="76" spans="2:14">
      <c r="B76" s="789" t="s">
        <v>1231</v>
      </c>
      <c r="C76" s="731" t="s">
        <v>1331</v>
      </c>
      <c r="D76" s="417" t="s">
        <v>804</v>
      </c>
      <c r="E76" s="732">
        <v>43103</v>
      </c>
      <c r="F76" s="732">
        <v>44991</v>
      </c>
      <c r="G76" s="363">
        <v>5.1726027397260275</v>
      </c>
      <c r="H76" s="733" t="s">
        <v>806</v>
      </c>
      <c r="I76" s="734" t="s">
        <v>153</v>
      </c>
      <c r="J76" s="735">
        <v>3.9079999999999997E-2</v>
      </c>
      <c r="K76" s="263"/>
      <c r="L76" s="368">
        <v>1117603.9962162152</v>
      </c>
      <c r="M76" s="727">
        <v>1030.3196281223816</v>
      </c>
      <c r="N76" s="368">
        <v>214.19475866333656</v>
      </c>
    </row>
    <row r="77" spans="2:14">
      <c r="B77" s="790"/>
      <c r="C77" s="731" t="s">
        <v>1331</v>
      </c>
      <c r="D77" s="417" t="s">
        <v>804</v>
      </c>
      <c r="E77" s="732">
        <v>43276</v>
      </c>
      <c r="F77" s="732">
        <v>44991</v>
      </c>
      <c r="G77" s="363">
        <v>4.6986301369863011</v>
      </c>
      <c r="H77" s="733" t="s">
        <v>806</v>
      </c>
      <c r="I77" s="734" t="s">
        <v>153</v>
      </c>
      <c r="J77" s="735">
        <v>3.4119999999999998E-2</v>
      </c>
      <c r="K77" s="264"/>
      <c r="L77" s="368">
        <v>2245322.2699999958</v>
      </c>
      <c r="M77" s="727">
        <v>2069.9636132955807</v>
      </c>
      <c r="N77" s="368">
        <v>430.32797249502744</v>
      </c>
    </row>
    <row r="78" spans="2:14">
      <c r="B78" s="790"/>
      <c r="C78" s="731" t="s">
        <v>1330</v>
      </c>
      <c r="D78" s="417" t="s">
        <v>804</v>
      </c>
      <c r="E78" s="732">
        <v>43595</v>
      </c>
      <c r="F78" s="732">
        <v>45422</v>
      </c>
      <c r="G78" s="363">
        <v>5.0054794520547947</v>
      </c>
      <c r="H78" s="733" t="s">
        <v>806</v>
      </c>
      <c r="I78" s="734" t="s">
        <v>153</v>
      </c>
      <c r="J78" s="735">
        <v>2.5000000000000001E-2</v>
      </c>
      <c r="K78" s="263"/>
      <c r="L78" s="368">
        <v>7083333.4599999972</v>
      </c>
      <c r="M78" s="727">
        <v>6530.1283111751754</v>
      </c>
      <c r="N78" s="368">
        <v>1357.5585861658924</v>
      </c>
    </row>
    <row r="79" spans="2:14">
      <c r="B79" s="790"/>
      <c r="C79" s="731" t="s">
        <v>1332</v>
      </c>
      <c r="D79" s="417" t="s">
        <v>804</v>
      </c>
      <c r="E79" s="732">
        <v>43896</v>
      </c>
      <c r="F79" s="732">
        <v>45516</v>
      </c>
      <c r="G79" s="363">
        <v>4.4383561643835616</v>
      </c>
      <c r="H79" s="733" t="s">
        <v>806</v>
      </c>
      <c r="I79" s="734" t="s">
        <v>153</v>
      </c>
      <c r="J79" s="735">
        <v>3.2800000000000003E-2</v>
      </c>
      <c r="K79" s="263"/>
      <c r="L79" s="368">
        <v>31150525.609999999</v>
      </c>
      <c r="M79" s="727">
        <v>28717.683607944731</v>
      </c>
      <c r="N79" s="368">
        <v>5970.164152830388</v>
      </c>
    </row>
    <row r="80" spans="2:14">
      <c r="B80" s="790"/>
      <c r="C80" s="736" t="s">
        <v>1331</v>
      </c>
      <c r="D80" s="392" t="s">
        <v>804</v>
      </c>
      <c r="E80" s="732">
        <v>44158</v>
      </c>
      <c r="F80" s="732">
        <v>45253</v>
      </c>
      <c r="G80" s="393">
        <v>3</v>
      </c>
      <c r="H80" s="394" t="s">
        <v>806</v>
      </c>
      <c r="I80" s="730" t="s">
        <v>153</v>
      </c>
      <c r="J80" s="366">
        <v>3.9E-2</v>
      </c>
      <c r="K80" s="264"/>
      <c r="L80" s="368">
        <v>2640000</v>
      </c>
      <c r="M80" s="727">
        <v>2433.8171905720878</v>
      </c>
      <c r="N80" s="368">
        <v>505.97006165483515</v>
      </c>
    </row>
    <row r="81" spans="2:14">
      <c r="B81" s="790"/>
      <c r="C81" s="736" t="s">
        <v>1334</v>
      </c>
      <c r="D81" s="392" t="s">
        <v>804</v>
      </c>
      <c r="E81" s="732">
        <v>44161</v>
      </c>
      <c r="F81" s="732">
        <v>45257</v>
      </c>
      <c r="G81" s="393">
        <v>3.0027397260273974</v>
      </c>
      <c r="H81" s="394" t="s">
        <v>806</v>
      </c>
      <c r="I81" s="730" t="s">
        <v>153</v>
      </c>
      <c r="J81" s="366">
        <v>3.1E-2</v>
      </c>
      <c r="K81" s="264"/>
      <c r="L81" s="368">
        <v>7149990</v>
      </c>
      <c r="M81" s="727">
        <v>6591.5790054615627</v>
      </c>
      <c r="N81" s="368">
        <v>1370.3336670952481</v>
      </c>
    </row>
    <row r="82" spans="2:14">
      <c r="B82" s="790"/>
      <c r="C82" s="736" t="s">
        <v>1330</v>
      </c>
      <c r="D82" s="392" t="s">
        <v>804</v>
      </c>
      <c r="E82" s="732">
        <v>44426</v>
      </c>
      <c r="F82" s="732">
        <v>45005</v>
      </c>
      <c r="G82" s="393">
        <v>1.5863013698630137</v>
      </c>
      <c r="H82" s="394" t="s">
        <v>806</v>
      </c>
      <c r="I82" s="730" t="s">
        <v>153</v>
      </c>
      <c r="J82" s="366">
        <v>6.0400000000000002E-2</v>
      </c>
      <c r="K82" s="263"/>
      <c r="L82" s="368">
        <v>4000000</v>
      </c>
      <c r="M82" s="727">
        <v>3687.6018038971038</v>
      </c>
      <c r="N82" s="368">
        <v>766.62130553762915</v>
      </c>
    </row>
    <row r="83" spans="2:14">
      <c r="B83" s="790"/>
      <c r="C83" s="736" t="s">
        <v>1335</v>
      </c>
      <c r="D83" s="392" t="s">
        <v>804</v>
      </c>
      <c r="E83" s="732">
        <v>44713</v>
      </c>
      <c r="F83" s="732">
        <v>45800</v>
      </c>
      <c r="G83" s="393">
        <v>2.978082191780822</v>
      </c>
      <c r="H83" s="394" t="s">
        <v>802</v>
      </c>
      <c r="I83" s="730"/>
      <c r="J83" s="366">
        <v>0.33118758632366441</v>
      </c>
      <c r="K83" s="263"/>
      <c r="L83" s="368">
        <v>5557247.1999999993</v>
      </c>
      <c r="M83" s="727">
        <v>5123.228699855531</v>
      </c>
      <c r="N83" s="368">
        <v>1065.0760259148333</v>
      </c>
    </row>
    <row r="84" spans="2:14">
      <c r="B84" s="790"/>
      <c r="C84" s="736" t="s">
        <v>1336</v>
      </c>
      <c r="D84" s="392" t="s">
        <v>804</v>
      </c>
      <c r="E84" s="732">
        <v>44771</v>
      </c>
      <c r="F84" s="732">
        <v>45866</v>
      </c>
      <c r="G84" s="393">
        <v>3</v>
      </c>
      <c r="H84" s="394" t="s">
        <v>806</v>
      </c>
      <c r="I84" s="730" t="s">
        <v>153</v>
      </c>
      <c r="J84" s="366">
        <v>0.04</v>
      </c>
      <c r="K84" s="263"/>
      <c r="L84" s="368">
        <v>10000000</v>
      </c>
      <c r="M84" s="727">
        <v>9219.0045097427574</v>
      </c>
      <c r="N84" s="368">
        <v>1916.5532638440725</v>
      </c>
    </row>
    <row r="85" spans="2:14">
      <c r="B85" s="791"/>
      <c r="C85" s="736" t="s">
        <v>1333</v>
      </c>
      <c r="D85" s="392" t="s">
        <v>804</v>
      </c>
      <c r="E85" s="732">
        <v>44918</v>
      </c>
      <c r="F85" s="732">
        <v>45281</v>
      </c>
      <c r="G85" s="393">
        <v>0.9945205479452055</v>
      </c>
      <c r="H85" s="394" t="s">
        <v>806</v>
      </c>
      <c r="I85" s="730" t="s">
        <v>1319</v>
      </c>
      <c r="J85" s="366">
        <v>3.9201184906457298E-2</v>
      </c>
      <c r="K85" s="263"/>
      <c r="L85" s="368">
        <v>50000000</v>
      </c>
      <c r="M85" s="727">
        <v>46095.022548713787</v>
      </c>
      <c r="N85" s="368">
        <v>9582.7663192203636</v>
      </c>
    </row>
    <row r="86" spans="2:14">
      <c r="B86" s="413"/>
      <c r="C86" s="737"/>
      <c r="D86" s="737"/>
      <c r="E86" s="414"/>
      <c r="F86" s="414"/>
      <c r="G86" s="738"/>
      <c r="H86" s="415"/>
      <c r="I86" s="739"/>
      <c r="J86" s="383"/>
      <c r="K86" s="263"/>
      <c r="L86" s="416"/>
      <c r="M86" s="373">
        <f>SUM(M76:M85)</f>
        <v>111498.34891878068</v>
      </c>
      <c r="N86" s="374">
        <f>SUM(N76:N85)</f>
        <v>23179.566113421628</v>
      </c>
    </row>
    <row r="87" spans="2:14">
      <c r="B87" s="413"/>
      <c r="C87" s="378"/>
      <c r="D87" s="378"/>
      <c r="E87" s="379"/>
      <c r="F87" s="379"/>
      <c r="G87" s="380"/>
      <c r="H87" s="381"/>
      <c r="I87" s="381"/>
      <c r="J87" s="398"/>
      <c r="K87" s="263"/>
      <c r="L87" s="399"/>
      <c r="M87" s="637"/>
      <c r="N87" s="638"/>
    </row>
    <row r="88" spans="2:14" ht="14.4" thickBot="1">
      <c r="B88" s="385" t="s">
        <v>819</v>
      </c>
      <c r="C88" s="385"/>
      <c r="D88" s="385"/>
      <c r="E88" s="385"/>
      <c r="F88" s="385"/>
      <c r="G88" s="385"/>
      <c r="H88" s="385"/>
      <c r="I88" s="634"/>
      <c r="J88" s="386"/>
      <c r="K88" s="264"/>
      <c r="L88" s="386"/>
      <c r="M88" s="387">
        <f>+M93+M101+M105+M111+M116</f>
        <v>1431959.8896549314</v>
      </c>
      <c r="N88" s="639">
        <f>+N93+N101+N105+N111+N116</f>
        <v>297692.38070245134</v>
      </c>
    </row>
    <row r="89" spans="2:14" ht="14.4" thickTop="1">
      <c r="B89" s="388"/>
      <c r="C89" s="389"/>
      <c r="D89" s="390"/>
      <c r="E89" s="389"/>
      <c r="F89" s="389"/>
      <c r="G89" s="389"/>
      <c r="H89" s="389"/>
      <c r="I89" s="389"/>
      <c r="J89" s="435"/>
      <c r="K89" s="263"/>
      <c r="L89" s="435"/>
      <c r="M89" s="391"/>
      <c r="N89" s="391"/>
    </row>
    <row r="90" spans="2:14">
      <c r="B90" s="786" t="s">
        <v>820</v>
      </c>
      <c r="C90" s="359" t="s">
        <v>1339</v>
      </c>
      <c r="D90" s="359" t="s">
        <v>1337</v>
      </c>
      <c r="E90" s="361">
        <v>43976</v>
      </c>
      <c r="F90" s="361">
        <v>45407</v>
      </c>
      <c r="G90" s="363">
        <v>3.9205479452054797</v>
      </c>
      <c r="H90" s="364" t="s">
        <v>802</v>
      </c>
      <c r="I90" s="365"/>
      <c r="J90" s="418">
        <v>3.5000000000000003E-2</v>
      </c>
      <c r="K90" s="264"/>
      <c r="L90" s="367">
        <v>273055586.41436195</v>
      </c>
      <c r="M90" s="727">
        <v>1534.9781107317312</v>
      </c>
      <c r="N90" s="368">
        <v>319.10899977791598</v>
      </c>
    </row>
    <row r="91" spans="2:14" ht="14.4">
      <c r="B91" s="787"/>
      <c r="C91" s="359" t="s">
        <v>1339</v>
      </c>
      <c r="D91" s="359" t="s">
        <v>1337</v>
      </c>
      <c r="E91" s="361">
        <v>44259</v>
      </c>
      <c r="F91" s="361">
        <v>46083</v>
      </c>
      <c r="G91" s="363">
        <v>4.9972602739726026</v>
      </c>
      <c r="H91" s="364" t="s">
        <v>802</v>
      </c>
      <c r="I91" s="365"/>
      <c r="J91" s="418">
        <v>4.8599999999999997E-2</v>
      </c>
      <c r="K91"/>
      <c r="L91" s="367">
        <v>1631180243</v>
      </c>
      <c r="M91" s="727">
        <v>9169.656627583181</v>
      </c>
      <c r="N91" s="368">
        <v>1906.2942554536571</v>
      </c>
    </row>
    <row r="92" spans="2:14">
      <c r="B92" s="788"/>
      <c r="C92" s="359" t="s">
        <v>1314</v>
      </c>
      <c r="D92" s="359" t="s">
        <v>801</v>
      </c>
      <c r="E92" s="361">
        <v>44741</v>
      </c>
      <c r="F92" s="361">
        <v>45644</v>
      </c>
      <c r="G92" s="363">
        <v>2.473972602739726</v>
      </c>
      <c r="H92" s="364" t="s">
        <v>802</v>
      </c>
      <c r="I92" s="365"/>
      <c r="J92" s="418">
        <v>5.8799999999999998E-2</v>
      </c>
      <c r="K92" s="263"/>
      <c r="L92" s="367">
        <v>2000000.3837522138</v>
      </c>
      <c r="M92" s="727">
        <v>9622.4115768866159</v>
      </c>
      <c r="N92" s="368">
        <v>2000.4181898645829</v>
      </c>
    </row>
    <row r="93" spans="2:14" ht="14.4">
      <c r="B93" s="175"/>
      <c r="C93" s="378"/>
      <c r="D93" s="396"/>
      <c r="E93" s="379"/>
      <c r="F93" s="379"/>
      <c r="G93" s="397"/>
      <c r="H93" s="419"/>
      <c r="I93" s="419"/>
      <c r="J93" s="398"/>
      <c r="K93" s="264"/>
      <c r="L93" s="399"/>
      <c r="M93" s="373">
        <f>SUM(M90:M92)</f>
        <v>20327.046315201529</v>
      </c>
      <c r="N93" s="374">
        <f>SUM(N90:N92)</f>
        <v>4225.8214450961559</v>
      </c>
    </row>
    <row r="94" spans="2:14" ht="14.4">
      <c r="B94" s="175"/>
      <c r="C94" s="378"/>
      <c r="D94" s="396"/>
      <c r="E94" s="379"/>
      <c r="F94" s="379"/>
      <c r="G94" s="397"/>
      <c r="H94" s="419"/>
      <c r="I94" s="419"/>
      <c r="J94" s="398"/>
      <c r="K94" s="263"/>
      <c r="L94" s="399"/>
      <c r="M94" s="391"/>
      <c r="N94" s="384"/>
    </row>
    <row r="95" spans="2:14">
      <c r="B95" s="784" t="s">
        <v>934</v>
      </c>
      <c r="C95" s="359" t="s">
        <v>1343</v>
      </c>
      <c r="D95" s="359" t="s">
        <v>1337</v>
      </c>
      <c r="E95" s="361">
        <v>0</v>
      </c>
      <c r="F95" s="361">
        <v>0</v>
      </c>
      <c r="G95" s="363">
        <v>0</v>
      </c>
      <c r="H95" s="364" t="s">
        <v>802</v>
      </c>
      <c r="I95" s="365"/>
      <c r="J95" s="369">
        <v>2.1499999999999998E-2</v>
      </c>
      <c r="K95" s="263"/>
      <c r="L95" s="367">
        <v>4770182350</v>
      </c>
      <c r="M95" s="727">
        <v>26809.911923756914</v>
      </c>
      <c r="N95" s="368">
        <v>5573.5545141068806</v>
      </c>
    </row>
    <row r="96" spans="2:14">
      <c r="B96" s="785"/>
      <c r="C96" s="359" t="s">
        <v>1344</v>
      </c>
      <c r="D96" s="359" t="s">
        <v>1337</v>
      </c>
      <c r="E96" s="361">
        <v>44336</v>
      </c>
      <c r="F96" s="361">
        <v>45366</v>
      </c>
      <c r="G96" s="363">
        <v>0</v>
      </c>
      <c r="H96" s="364" t="s">
        <v>802</v>
      </c>
      <c r="I96" s="365"/>
      <c r="J96" s="369">
        <v>2.1499999999999998E-2</v>
      </c>
      <c r="K96" s="264"/>
      <c r="L96" s="367">
        <v>1690520667</v>
      </c>
      <c r="M96" s="727">
        <v>9501.2531727557089</v>
      </c>
      <c r="N96" s="368">
        <v>1975.2303797671009</v>
      </c>
    </row>
    <row r="97" spans="2:14">
      <c r="B97" s="785"/>
      <c r="C97" s="359" t="s">
        <v>1359</v>
      </c>
      <c r="D97" s="359" t="s">
        <v>1337</v>
      </c>
      <c r="E97" s="361">
        <v>42634</v>
      </c>
      <c r="F97" s="361">
        <v>44788</v>
      </c>
      <c r="G97" s="363">
        <v>5.9013698630136986</v>
      </c>
      <c r="H97" s="394" t="s">
        <v>802</v>
      </c>
      <c r="I97" s="365"/>
      <c r="J97" s="369">
        <v>2.1499999999999998E-2</v>
      </c>
      <c r="K97" s="263"/>
      <c r="L97" s="367">
        <v>2892485079</v>
      </c>
      <c r="M97" s="727">
        <v>16256.66788372798</v>
      </c>
      <c r="N97" s="368">
        <v>3379.6241078807493</v>
      </c>
    </row>
    <row r="98" spans="2:14">
      <c r="B98" s="785"/>
      <c r="C98" s="359" t="s">
        <v>1340</v>
      </c>
      <c r="D98" s="359" t="s">
        <v>807</v>
      </c>
      <c r="E98" s="361">
        <v>44819</v>
      </c>
      <c r="F98" s="361">
        <v>45731</v>
      </c>
      <c r="G98" s="363">
        <v>5.9013698630136986</v>
      </c>
      <c r="H98" s="364" t="s">
        <v>1338</v>
      </c>
      <c r="I98" s="365" t="s">
        <v>1319</v>
      </c>
      <c r="J98" s="369">
        <v>1.2800000000000001E-2</v>
      </c>
      <c r="K98" s="263"/>
      <c r="L98" s="367">
        <v>687232.44000000006</v>
      </c>
      <c r="M98" s="727">
        <v>135614.77544840478</v>
      </c>
      <c r="N98" s="368">
        <v>28193.167736976586</v>
      </c>
    </row>
    <row r="99" spans="2:14">
      <c r="B99" s="785"/>
      <c r="C99" s="359" t="s">
        <v>1345</v>
      </c>
      <c r="D99" s="359" t="s">
        <v>807</v>
      </c>
      <c r="E99" s="361">
        <v>43469</v>
      </c>
      <c r="F99" s="361">
        <v>44910</v>
      </c>
      <c r="G99" s="363">
        <v>3.9479452054794519</v>
      </c>
      <c r="H99" s="364" t="s">
        <v>1338</v>
      </c>
      <c r="I99" s="365" t="s">
        <v>1319</v>
      </c>
      <c r="J99" s="369">
        <v>1.2800000000000001E-2</v>
      </c>
      <c r="K99" s="264"/>
      <c r="L99" s="367">
        <v>282843.31</v>
      </c>
      <c r="M99" s="727">
        <v>55814.78658477404</v>
      </c>
      <c r="N99" s="368">
        <v>11603.423264058467</v>
      </c>
    </row>
    <row r="100" spans="2:14">
      <c r="B100" s="785"/>
      <c r="C100" s="359" t="s">
        <v>1342</v>
      </c>
      <c r="D100" s="359" t="s">
        <v>807</v>
      </c>
      <c r="E100" s="361">
        <v>44819</v>
      </c>
      <c r="F100" s="361">
        <v>45731</v>
      </c>
      <c r="G100" s="363">
        <v>3.9479452054794519</v>
      </c>
      <c r="H100" s="394" t="s">
        <v>1338</v>
      </c>
      <c r="I100" s="365" t="s">
        <v>1319</v>
      </c>
      <c r="J100" s="369">
        <v>1.2800000000000001E-2</v>
      </c>
      <c r="K100" s="263"/>
      <c r="L100" s="367">
        <v>377438.83970000001</v>
      </c>
      <c r="M100" s="727">
        <v>74481.762664495196</v>
      </c>
      <c r="N100" s="368">
        <v>15484.130111948609</v>
      </c>
    </row>
    <row r="101" spans="2:14" ht="14.4">
      <c r="B101" s="377"/>
      <c r="C101" s="378"/>
      <c r="D101" s="396"/>
      <c r="E101" s="379"/>
      <c r="F101" s="379"/>
      <c r="G101" s="397"/>
      <c r="H101" s="419"/>
      <c r="I101" s="419"/>
      <c r="J101" s="398"/>
      <c r="K101" s="264"/>
      <c r="L101"/>
      <c r="M101" s="373">
        <f>SUM(M95:M100)</f>
        <v>318479.1576779146</v>
      </c>
      <c r="N101" s="374">
        <f>SUM(N95:N100)</f>
        <v>66209.130114738393</v>
      </c>
    </row>
    <row r="102" spans="2:14">
      <c r="B102" s="640"/>
      <c r="C102" s="378"/>
      <c r="D102" s="396"/>
      <c r="E102" s="379"/>
      <c r="F102" s="379"/>
      <c r="G102" s="397"/>
      <c r="H102" s="419"/>
      <c r="I102" s="419"/>
      <c r="J102" s="398"/>
      <c r="K102" s="263"/>
      <c r="L102" s="399"/>
      <c r="M102" s="641"/>
      <c r="N102" s="391"/>
    </row>
    <row r="103" spans="2:14">
      <c r="B103" s="784" t="s">
        <v>821</v>
      </c>
      <c r="C103" s="359" t="s">
        <v>1347</v>
      </c>
      <c r="D103" s="359" t="s">
        <v>807</v>
      </c>
      <c r="E103" s="740">
        <v>43539</v>
      </c>
      <c r="F103" s="740">
        <v>45915</v>
      </c>
      <c r="G103" s="363">
        <v>6.5095890410958903</v>
      </c>
      <c r="H103" s="364" t="s">
        <v>1348</v>
      </c>
      <c r="I103" s="365" t="s">
        <v>1319</v>
      </c>
      <c r="J103" s="369">
        <v>8.9999999999999993E-3</v>
      </c>
      <c r="K103" s="264"/>
      <c r="L103" s="367">
        <v>292436.94</v>
      </c>
      <c r="M103" s="727">
        <v>57707.743751468668</v>
      </c>
      <c r="N103" s="368">
        <v>11996.953089573963</v>
      </c>
    </row>
    <row r="104" spans="2:14">
      <c r="B104" s="785"/>
      <c r="C104" s="359" t="s">
        <v>1346</v>
      </c>
      <c r="D104" s="359" t="s">
        <v>807</v>
      </c>
      <c r="E104" s="740">
        <v>43539</v>
      </c>
      <c r="F104" s="740">
        <v>45915</v>
      </c>
      <c r="G104" s="363">
        <v>6.5095890410958903</v>
      </c>
      <c r="H104" s="364" t="s">
        <v>1348</v>
      </c>
      <c r="I104" s="365" t="s">
        <v>1319</v>
      </c>
      <c r="J104" s="369">
        <v>8.9999999999999993E-3</v>
      </c>
      <c r="K104" s="263"/>
      <c r="L104" s="367">
        <v>260533.34999999998</v>
      </c>
      <c r="M104" s="727">
        <v>51412.081526060632</v>
      </c>
      <c r="N104" s="368">
        <v>10688.138024626965</v>
      </c>
    </row>
    <row r="105" spans="2:14" ht="14.4">
      <c r="B105" s="175"/>
      <c r="C105"/>
      <c r="D105"/>
      <c r="E105"/>
      <c r="F105"/>
      <c r="G105"/>
      <c r="H105" s="741"/>
      <c r="I105" s="741"/>
      <c r="J105" s="420"/>
      <c r="K105" s="264"/>
      <c r="L105" s="399"/>
      <c r="M105" s="373">
        <f>SUM(M103:M104)</f>
        <v>109119.82527752931</v>
      </c>
      <c r="N105" s="374">
        <f>SUM(N103:N104)</f>
        <v>22685.091114200928</v>
      </c>
    </row>
    <row r="106" spans="2:14">
      <c r="B106" s="388"/>
      <c r="C106" s="389"/>
      <c r="D106" s="390"/>
      <c r="E106" s="389"/>
      <c r="F106" s="389"/>
      <c r="G106" s="389"/>
      <c r="H106" s="389"/>
      <c r="I106" s="389"/>
      <c r="J106" s="435"/>
      <c r="K106" s="263"/>
      <c r="L106" s="545"/>
      <c r="M106" s="391"/>
      <c r="N106" s="391"/>
    </row>
    <row r="107" spans="2:14">
      <c r="B107" s="786" t="s">
        <v>822</v>
      </c>
      <c r="C107" s="392" t="s">
        <v>1349</v>
      </c>
      <c r="D107" s="742" t="s">
        <v>807</v>
      </c>
      <c r="E107" s="740">
        <v>43370</v>
      </c>
      <c r="F107" s="740">
        <v>54954</v>
      </c>
      <c r="G107" s="363">
        <v>31.736986301369864</v>
      </c>
      <c r="H107" s="364" t="s">
        <v>802</v>
      </c>
      <c r="I107" s="365"/>
      <c r="J107" s="369">
        <v>3.85E-2</v>
      </c>
      <c r="K107" s="264"/>
      <c r="L107" s="367">
        <v>40500</v>
      </c>
      <c r="M107" s="727">
        <v>7992.0534364832138</v>
      </c>
      <c r="N107" s="368">
        <v>1661.4804865667154</v>
      </c>
    </row>
    <row r="108" spans="2:14">
      <c r="B108" s="787"/>
      <c r="C108" s="392" t="s">
        <v>1350</v>
      </c>
      <c r="D108" s="742" t="s">
        <v>807</v>
      </c>
      <c r="E108" s="740">
        <v>43370</v>
      </c>
      <c r="F108" s="740">
        <v>54954</v>
      </c>
      <c r="G108" s="363">
        <v>31.736986301369864</v>
      </c>
      <c r="H108" s="364" t="s">
        <v>802</v>
      </c>
      <c r="I108" s="365"/>
      <c r="J108" s="369">
        <v>3.85E-2</v>
      </c>
      <c r="K108" s="263"/>
      <c r="L108" s="367">
        <v>403500</v>
      </c>
      <c r="M108" s="727">
        <v>79624.532385703147</v>
      </c>
      <c r="N108" s="368">
        <v>16553.268551349869</v>
      </c>
    </row>
    <row r="109" spans="2:14">
      <c r="B109" s="787"/>
      <c r="C109" s="392" t="s">
        <v>1351</v>
      </c>
      <c r="D109" s="742" t="s">
        <v>807</v>
      </c>
      <c r="E109" s="740">
        <v>43370</v>
      </c>
      <c r="F109" s="740">
        <v>54954</v>
      </c>
      <c r="G109" s="363">
        <v>31.736986301369864</v>
      </c>
      <c r="H109" s="364" t="s">
        <v>802</v>
      </c>
      <c r="I109" s="365"/>
      <c r="J109" s="369">
        <v>3.85E-2</v>
      </c>
      <c r="K109" s="264"/>
      <c r="L109" s="367">
        <v>161000</v>
      </c>
      <c r="M109" s="727">
        <v>31770.879093180185</v>
      </c>
      <c r="N109" s="368">
        <v>6604.8977367220041</v>
      </c>
    </row>
    <row r="110" spans="2:14">
      <c r="B110" s="788"/>
      <c r="C110" s="392" t="s">
        <v>1349</v>
      </c>
      <c r="D110" s="742" t="s">
        <v>1337</v>
      </c>
      <c r="E110" s="740">
        <v>43370</v>
      </c>
      <c r="F110" s="740">
        <v>45092</v>
      </c>
      <c r="G110" s="363">
        <v>4.2191780821917808</v>
      </c>
      <c r="H110" s="364" t="s">
        <v>1341</v>
      </c>
      <c r="I110" s="365" t="s">
        <v>153</v>
      </c>
      <c r="J110" s="369">
        <v>1.0999999999999999E-2</v>
      </c>
      <c r="K110" s="263"/>
      <c r="L110" s="367">
        <v>10145069676.92997</v>
      </c>
      <c r="M110" s="727">
        <v>57018.454108903745</v>
      </c>
      <c r="N110" s="368">
        <v>11853.655587897332</v>
      </c>
    </row>
    <row r="111" spans="2:14" ht="14.4">
      <c r="B111" s="175"/>
      <c r="C111" s="378"/>
      <c r="D111" s="396"/>
      <c r="E111" s="379"/>
      <c r="F111" s="379"/>
      <c r="G111" s="397"/>
      <c r="H111" s="381"/>
      <c r="I111" s="381"/>
      <c r="J111" s="398"/>
      <c r="K111" s="263"/>
      <c r="L111" s="399"/>
      <c r="M111" s="373">
        <f>SUM(M107:M110)</f>
        <v>176405.91902427029</v>
      </c>
      <c r="N111" s="374">
        <f>SUM(N107:N110)</f>
        <v>36673.30236253592</v>
      </c>
    </row>
    <row r="112" spans="2:14" ht="14.4">
      <c r="B112" s="175"/>
      <c r="C112" s="378"/>
      <c r="D112" s="396"/>
      <c r="E112" s="379"/>
      <c r="F112" s="379"/>
      <c r="G112" s="397"/>
      <c r="H112" s="381"/>
      <c r="I112" s="381"/>
      <c r="J112" s="398"/>
      <c r="K112" s="263"/>
      <c r="L112" s="399"/>
      <c r="M112" s="399"/>
      <c r="N112" s="399"/>
    </row>
    <row r="113" spans="2:14">
      <c r="B113" s="789" t="s">
        <v>823</v>
      </c>
      <c r="C113" s="736" t="s">
        <v>1352</v>
      </c>
      <c r="D113" s="742" t="s">
        <v>1337</v>
      </c>
      <c r="E113" s="740">
        <v>44319</v>
      </c>
      <c r="F113" s="740">
        <v>45782</v>
      </c>
      <c r="G113" s="363">
        <v>4.0082191780821921</v>
      </c>
      <c r="H113" s="364" t="s">
        <v>802</v>
      </c>
      <c r="I113" s="365"/>
      <c r="J113" s="369">
        <v>2.0500000000000001E-2</v>
      </c>
      <c r="K113" s="264"/>
      <c r="L113" s="367">
        <v>70814184000</v>
      </c>
      <c r="M113" s="727">
        <v>397997.7892141238</v>
      </c>
      <c r="N113" s="368">
        <v>82740.382772883415</v>
      </c>
    </row>
    <row r="114" spans="2:14">
      <c r="B114" s="790"/>
      <c r="C114" s="736" t="s">
        <v>1314</v>
      </c>
      <c r="D114" s="742" t="s">
        <v>1337</v>
      </c>
      <c r="E114" s="740">
        <v>44336</v>
      </c>
      <c r="F114" s="740">
        <v>46162</v>
      </c>
      <c r="G114" s="363">
        <v>5.0027397260273974</v>
      </c>
      <c r="H114" s="364" t="s">
        <v>802</v>
      </c>
      <c r="I114" s="365"/>
      <c r="J114" s="369">
        <v>2.5000000000000001E-2</v>
      </c>
      <c r="K114" s="264"/>
      <c r="L114" s="367">
        <v>59142680000</v>
      </c>
      <c r="M114" s="727">
        <v>332400.29833851324</v>
      </c>
      <c r="N114" s="368">
        <v>69103.217815997938</v>
      </c>
    </row>
    <row r="115" spans="2:14">
      <c r="B115" s="791"/>
      <c r="C115" s="736" t="s">
        <v>805</v>
      </c>
      <c r="D115" s="742" t="s">
        <v>1337</v>
      </c>
      <c r="E115" s="743">
        <v>44319</v>
      </c>
      <c r="F115" s="743">
        <v>45782</v>
      </c>
      <c r="G115" s="363">
        <v>4.0082191780821921</v>
      </c>
      <c r="H115" s="364" t="s">
        <v>802</v>
      </c>
      <c r="I115" s="365"/>
      <c r="J115" s="744">
        <v>-6.1999999999999998E-3</v>
      </c>
      <c r="K115" s="264"/>
      <c r="L115" s="367">
        <v>13741204665</v>
      </c>
      <c r="M115" s="727">
        <v>77229.853807378531</v>
      </c>
      <c r="N115" s="368">
        <v>16055.435076998574</v>
      </c>
    </row>
    <row r="116" spans="2:14" ht="14.4">
      <c r="B116"/>
      <c r="C116" s="378"/>
      <c r="D116" s="396"/>
      <c r="E116" s="379"/>
      <c r="F116" s="379"/>
      <c r="G116" s="397"/>
      <c r="H116" s="381"/>
      <c r="I116" s="381"/>
      <c r="J116" s="398"/>
      <c r="K116" s="263"/>
      <c r="L116" s="399"/>
      <c r="M116" s="373">
        <f>SUM(M113:M115)</f>
        <v>807627.94136001565</v>
      </c>
      <c r="N116" s="374">
        <f>SUM(N113:N115)</f>
        <v>167899.03566587993</v>
      </c>
    </row>
    <row r="117" spans="2:14" ht="14.4">
      <c r="B117"/>
      <c r="C117" s="378"/>
      <c r="D117" s="396"/>
      <c r="E117" s="379"/>
      <c r="F117" s="379"/>
      <c r="G117" s="397"/>
      <c r="H117" s="381"/>
      <c r="I117" s="381"/>
      <c r="J117" s="398"/>
      <c r="K117" s="263"/>
      <c r="L117" s="399"/>
      <c r="M117" s="399"/>
      <c r="N117" s="399"/>
    </row>
    <row r="118" spans="2:14" ht="14.4" thickBot="1">
      <c r="B118" s="783" t="s">
        <v>1287</v>
      </c>
      <c r="C118" s="783"/>
      <c r="D118" s="642"/>
      <c r="E118" s="642"/>
      <c r="F118" s="642"/>
      <c r="G118" s="642"/>
      <c r="H118" s="642"/>
      <c r="I118" s="642"/>
      <c r="J118" s="643"/>
      <c r="K118" s="264"/>
      <c r="L118" s="643"/>
      <c r="M118" s="421">
        <f>+M88+M63+M41+M8</f>
        <v>5076725.9503173865</v>
      </c>
      <c r="N118" s="421">
        <f>+N88+N63+N41+N8</f>
        <v>1055408.4965941929</v>
      </c>
    </row>
    <row r="119" spans="2:14" ht="14.4" thickTop="1"/>
  </sheetData>
  <mergeCells count="17">
    <mergeCell ref="H1:J1"/>
    <mergeCell ref="H2:J2"/>
    <mergeCell ref="H6:J6"/>
    <mergeCell ref="B10:B14"/>
    <mergeCell ref="B17:B19"/>
    <mergeCell ref="B22:B38"/>
    <mergeCell ref="B43:B46"/>
    <mergeCell ref="B118:C118"/>
    <mergeCell ref="B95:B100"/>
    <mergeCell ref="B103:B104"/>
    <mergeCell ref="B107:B110"/>
    <mergeCell ref="B113:B115"/>
    <mergeCell ref="B49:B51"/>
    <mergeCell ref="B57:B60"/>
    <mergeCell ref="B65:B70"/>
    <mergeCell ref="B76:B85"/>
    <mergeCell ref="B90:B92"/>
  </mergeCells>
  <hyperlinks>
    <hyperlink ref="A1" location="'Table of Contents'!A1" display="Return to Table of Contents" xr:uid="{74AF2E6E-06E7-4449-B7B3-B7449A23EE07}"/>
  </hyperlinks>
  <printOptions horizontalCentered="1"/>
  <pageMargins left="0.23622047244094491" right="0.23622047244094491" top="0.74803149606299213" bottom="0.74803149606299213" header="0.31496062992125984" footer="0.31496062992125984"/>
  <pageSetup scale="36" fitToHeight="2" orientation="landscape" horizontalDpi="4294967295" verticalDpi="4294967295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2CF6E9-F5C9-4713-A7D4-7311AEC79633}">
  <sheetPr>
    <pageSetUpPr fitToPage="1"/>
  </sheetPr>
  <dimension ref="A1:U92"/>
  <sheetViews>
    <sheetView showGridLines="0" zoomScale="70" zoomScaleNormal="70" workbookViewId="0">
      <selection activeCell="B28" sqref="B28:B29"/>
    </sheetView>
  </sheetViews>
  <sheetFormatPr baseColWidth="10" defaultColWidth="11.44140625" defaultRowHeight="13.8" outlineLevelCol="2"/>
  <cols>
    <col min="1" max="1" width="17.77734375" style="262" customWidth="1"/>
    <col min="2" max="2" width="15.21875" style="262" customWidth="1"/>
    <col min="3" max="3" width="32.6640625" style="262" bestFit="1" customWidth="1"/>
    <col min="4" max="4" width="31.21875" style="262" customWidth="1"/>
    <col min="5" max="5" width="15.44140625" style="269" bestFit="1" customWidth="1"/>
    <col min="6" max="6" width="14.21875" style="269" customWidth="1"/>
    <col min="7" max="7" width="16" style="269" customWidth="1"/>
    <col min="8" max="8" width="9.88671875" style="269" customWidth="1"/>
    <col min="9" max="9" width="5.44140625" style="269" customWidth="1"/>
    <col min="10" max="10" width="9" style="269" customWidth="1"/>
    <col min="11" max="11" width="10.21875" style="269" customWidth="1"/>
    <col min="12" max="12" width="29.109375" style="269" customWidth="1"/>
    <col min="13" max="13" width="26.77734375" style="269" customWidth="1"/>
    <col min="14" max="14" width="21.21875" style="269" customWidth="1" outlineLevel="2"/>
    <col min="15" max="15" width="21.21875" style="262" customWidth="1" outlineLevel="2"/>
    <col min="16" max="17" width="21.21875" style="262" customWidth="1"/>
    <col min="18" max="18" width="2.77734375" style="262" customWidth="1"/>
    <col min="19" max="19" width="13.5546875" style="320" customWidth="1"/>
    <col min="20" max="20" width="12.77734375" style="320" customWidth="1"/>
    <col min="21" max="21" width="20" style="262" bestFit="1" customWidth="1"/>
    <col min="22" max="16384" width="11.44140625" style="262"/>
  </cols>
  <sheetData>
    <row r="1" spans="1:21" ht="14.4">
      <c r="A1" s="2" t="s">
        <v>624</v>
      </c>
      <c r="B1"/>
      <c r="C1"/>
      <c r="I1" s="793"/>
      <c r="J1" s="793"/>
      <c r="K1" s="793"/>
      <c r="M1" s="318"/>
      <c r="P1" s="319"/>
      <c r="Q1" s="319"/>
      <c r="R1" s="319"/>
    </row>
    <row r="2" spans="1:21">
      <c r="I2" s="793"/>
      <c r="J2" s="793"/>
      <c r="K2" s="793"/>
      <c r="L2" s="271"/>
      <c r="M2" s="271"/>
      <c r="P2" s="321"/>
      <c r="Q2" s="321"/>
      <c r="R2" s="321"/>
    </row>
    <row r="3" spans="1:21">
      <c r="K3" s="322"/>
      <c r="L3" s="322"/>
      <c r="M3" s="322"/>
      <c r="P3" s="321"/>
      <c r="Q3" s="321"/>
      <c r="R3" s="321"/>
    </row>
    <row r="4" spans="1:21">
      <c r="A4" s="683"/>
      <c r="B4" s="683"/>
      <c r="C4" s="683"/>
      <c r="D4" s="683"/>
      <c r="E4" s="683"/>
      <c r="F4" s="683"/>
      <c r="G4" s="683"/>
      <c r="H4" s="683"/>
      <c r="I4" s="683"/>
      <c r="J4" s="683"/>
      <c r="K4" s="683"/>
      <c r="L4" s="683"/>
      <c r="M4" s="683"/>
      <c r="N4" s="683"/>
      <c r="P4" s="321"/>
      <c r="Q4" s="321"/>
      <c r="R4" s="321"/>
    </row>
    <row r="5" spans="1:21" ht="46.95" customHeight="1">
      <c r="A5" s="684" t="s">
        <v>1293</v>
      </c>
      <c r="B5" s="685" t="s">
        <v>1234</v>
      </c>
      <c r="C5" s="686" t="s">
        <v>1294</v>
      </c>
      <c r="D5" s="687" t="s">
        <v>1295</v>
      </c>
      <c r="E5" s="688" t="s">
        <v>1296</v>
      </c>
      <c r="F5" s="685" t="s">
        <v>1297</v>
      </c>
      <c r="G5" s="688" t="s">
        <v>1298</v>
      </c>
      <c r="H5" s="689" t="s">
        <v>1299</v>
      </c>
      <c r="I5" s="690"/>
      <c r="J5" s="691"/>
      <c r="K5" s="422"/>
      <c r="L5" s="692" t="s">
        <v>1288</v>
      </c>
      <c r="M5" s="692" t="s">
        <v>1289</v>
      </c>
      <c r="N5" s="692" t="s">
        <v>1290</v>
      </c>
      <c r="P5" s="321"/>
      <c r="Q5" s="321"/>
      <c r="R5" s="321"/>
    </row>
    <row r="6" spans="1:21" ht="21" customHeight="1">
      <c r="A6" s="677"/>
      <c r="B6" s="677"/>
      <c r="C6" s="677"/>
      <c r="D6" s="677"/>
      <c r="E6" s="677"/>
      <c r="F6" s="677"/>
      <c r="G6" s="677"/>
      <c r="H6" s="677"/>
      <c r="I6" s="677"/>
      <c r="J6" s="677"/>
      <c r="K6"/>
      <c r="L6" s="677"/>
      <c r="M6" s="677"/>
      <c r="N6" s="677"/>
      <c r="P6" s="681"/>
      <c r="Q6" s="323"/>
      <c r="R6" s="324"/>
      <c r="S6" s="325"/>
      <c r="T6" s="325"/>
    </row>
    <row r="7" spans="1:21" ht="13.5" customHeight="1" thickBot="1">
      <c r="A7" s="385" t="s">
        <v>808</v>
      </c>
      <c r="B7" s="385"/>
      <c r="C7" s="385"/>
      <c r="D7" s="385"/>
      <c r="E7" s="385"/>
      <c r="F7" s="385"/>
      <c r="G7" s="385"/>
      <c r="H7" s="385"/>
      <c r="I7" s="386"/>
      <c r="J7" s="386"/>
      <c r="K7" s="422"/>
      <c r="L7" s="386"/>
      <c r="M7" s="387">
        <f>+M31+M35+M38</f>
        <v>6140895.1086622402</v>
      </c>
      <c r="N7" s="387">
        <f>+N31+N35+N38</f>
        <v>1276640.2870280321</v>
      </c>
      <c r="P7" s="682"/>
      <c r="Q7" s="265"/>
      <c r="R7" s="265"/>
    </row>
    <row r="8" spans="1:21" ht="15" thickTop="1">
      <c r="A8" s="423"/>
      <c r="B8" s="388"/>
      <c r="C8" s="389"/>
      <c r="D8" s="389"/>
      <c r="E8" s="389"/>
      <c r="F8" s="389"/>
      <c r="G8" s="389"/>
      <c r="H8" s="389"/>
      <c r="I8" s="389"/>
      <c r="J8" s="389"/>
      <c r="K8"/>
      <c r="L8" s="389"/>
      <c r="M8" s="391"/>
      <c r="N8" s="384"/>
    </row>
    <row r="9" spans="1:21">
      <c r="A9" s="800" t="s">
        <v>631</v>
      </c>
      <c r="B9" s="430" t="s">
        <v>1292</v>
      </c>
      <c r="C9" s="359" t="s">
        <v>824</v>
      </c>
      <c r="D9" s="360" t="s">
        <v>799</v>
      </c>
      <c r="E9" s="361">
        <v>40878</v>
      </c>
      <c r="F9" s="361">
        <v>45261</v>
      </c>
      <c r="G9" s="363">
        <v>12.008219178082191</v>
      </c>
      <c r="H9" s="364" t="s">
        <v>800</v>
      </c>
      <c r="I9" s="424" t="s">
        <v>153</v>
      </c>
      <c r="J9" s="418">
        <v>4.4699999999999997E-2</v>
      </c>
      <c r="K9" s="422"/>
      <c r="L9" s="368">
        <v>180000000000</v>
      </c>
      <c r="M9" s="425">
        <v>179999.99999996336</v>
      </c>
      <c r="N9" s="426">
        <v>37420.481476854053</v>
      </c>
    </row>
    <row r="10" spans="1:21">
      <c r="A10" s="801"/>
      <c r="B10" s="430" t="s">
        <v>1292</v>
      </c>
      <c r="C10" s="359" t="s">
        <v>825</v>
      </c>
      <c r="D10" s="360" t="s">
        <v>799</v>
      </c>
      <c r="E10" s="361">
        <v>40878</v>
      </c>
      <c r="F10" s="361">
        <v>51836</v>
      </c>
      <c r="G10" s="363">
        <v>30.021917808219179</v>
      </c>
      <c r="H10" s="364" t="s">
        <v>800</v>
      </c>
      <c r="I10" s="424" t="s">
        <v>153</v>
      </c>
      <c r="J10" s="418">
        <v>4.8399999999999999E-2</v>
      </c>
      <c r="K10" s="422"/>
      <c r="L10" s="368">
        <v>120000000000</v>
      </c>
      <c r="M10" s="425">
        <v>119999.99999997557</v>
      </c>
      <c r="N10" s="426">
        <v>24946.987651236035</v>
      </c>
    </row>
    <row r="11" spans="1:21">
      <c r="A11" s="801"/>
      <c r="B11" s="430" t="s">
        <v>1292</v>
      </c>
      <c r="C11" s="359" t="s">
        <v>826</v>
      </c>
      <c r="D11" s="360" t="s">
        <v>799</v>
      </c>
      <c r="E11" s="361">
        <v>41416</v>
      </c>
      <c r="F11" s="361">
        <v>44703</v>
      </c>
      <c r="G11" s="363">
        <v>9.0054794520547947</v>
      </c>
      <c r="H11" s="364" t="s">
        <v>800</v>
      </c>
      <c r="I11" s="424" t="s">
        <v>153</v>
      </c>
      <c r="J11" s="418">
        <v>2.8400000000000002E-2</v>
      </c>
      <c r="K11" s="422"/>
      <c r="L11" s="368">
        <v>0</v>
      </c>
      <c r="M11" s="425">
        <v>0</v>
      </c>
      <c r="N11" s="426">
        <v>0</v>
      </c>
    </row>
    <row r="12" spans="1:21" s="320" customFormat="1">
      <c r="A12" s="801"/>
      <c r="B12" s="430" t="s">
        <v>1292</v>
      </c>
      <c r="C12" s="359" t="s">
        <v>827</v>
      </c>
      <c r="D12" s="360" t="s">
        <v>799</v>
      </c>
      <c r="E12" s="361">
        <v>41416</v>
      </c>
      <c r="F12" s="361">
        <v>46895</v>
      </c>
      <c r="G12" s="363">
        <v>15.010958904109589</v>
      </c>
      <c r="H12" s="364" t="s">
        <v>800</v>
      </c>
      <c r="I12" s="424" t="s">
        <v>153</v>
      </c>
      <c r="J12" s="418">
        <v>3.2500000000000001E-2</v>
      </c>
      <c r="K12" s="422"/>
      <c r="L12" s="368">
        <v>100000000000</v>
      </c>
      <c r="M12" s="425">
        <v>99999.999999979642</v>
      </c>
      <c r="N12" s="426">
        <v>20789.156376030027</v>
      </c>
      <c r="O12" s="262"/>
      <c r="P12" s="262"/>
      <c r="Q12" s="262"/>
      <c r="R12" s="262"/>
      <c r="U12" s="262"/>
    </row>
    <row r="13" spans="1:21" s="320" customFormat="1">
      <c r="A13" s="801"/>
      <c r="B13" s="430" t="s">
        <v>1292</v>
      </c>
      <c r="C13" s="359" t="s">
        <v>828</v>
      </c>
      <c r="D13" s="360" t="s">
        <v>799</v>
      </c>
      <c r="E13" s="361">
        <v>42131</v>
      </c>
      <c r="F13" s="361">
        <v>45784</v>
      </c>
      <c r="G13" s="363">
        <v>10.008219178082191</v>
      </c>
      <c r="H13" s="364" t="s">
        <v>800</v>
      </c>
      <c r="I13" s="424" t="s">
        <v>153</v>
      </c>
      <c r="J13" s="418">
        <v>3.7999999999999999E-2</v>
      </c>
      <c r="K13" s="422"/>
      <c r="L13" s="368">
        <v>100000000000</v>
      </c>
      <c r="M13" s="425">
        <v>99999.999999979642</v>
      </c>
      <c r="N13" s="426">
        <v>20789.156376030027</v>
      </c>
      <c r="O13" s="676"/>
      <c r="P13" s="269"/>
      <c r="Q13" s="269"/>
      <c r="R13" s="269"/>
      <c r="U13" s="262"/>
    </row>
    <row r="14" spans="1:21" s="320" customFormat="1">
      <c r="A14" s="801"/>
      <c r="B14" s="430" t="s">
        <v>1292</v>
      </c>
      <c r="C14" s="359" t="s">
        <v>829</v>
      </c>
      <c r="D14" s="360" t="s">
        <v>799</v>
      </c>
      <c r="E14" s="361">
        <v>42131</v>
      </c>
      <c r="F14" s="361">
        <v>47610</v>
      </c>
      <c r="G14" s="363">
        <v>15.010958904109589</v>
      </c>
      <c r="H14" s="364" t="s">
        <v>800</v>
      </c>
      <c r="I14" s="424" t="s">
        <v>153</v>
      </c>
      <c r="J14" s="418">
        <v>4.1399999999999999E-2</v>
      </c>
      <c r="K14" s="422"/>
      <c r="L14" s="368">
        <v>120000000000</v>
      </c>
      <c r="M14" s="425">
        <v>119999.99999997557</v>
      </c>
      <c r="N14" s="426">
        <v>24946.987651236035</v>
      </c>
      <c r="O14" s="679"/>
      <c r="P14" s="262"/>
      <c r="Q14" s="262"/>
      <c r="R14" s="262"/>
      <c r="U14" s="262"/>
    </row>
    <row r="15" spans="1:21" s="320" customFormat="1">
      <c r="A15" s="801"/>
      <c r="B15" s="430" t="s">
        <v>1292</v>
      </c>
      <c r="C15" s="359" t="s">
        <v>830</v>
      </c>
      <c r="D15" s="360" t="s">
        <v>799</v>
      </c>
      <c r="E15" s="361">
        <v>42131</v>
      </c>
      <c r="F15" s="361">
        <v>49436</v>
      </c>
      <c r="G15" s="363">
        <v>20.013698630136986</v>
      </c>
      <c r="H15" s="364" t="s">
        <v>800</v>
      </c>
      <c r="I15" s="424" t="s">
        <v>153</v>
      </c>
      <c r="J15" s="418">
        <v>4.3400000000000001E-2</v>
      </c>
      <c r="K15" s="422"/>
      <c r="L15" s="368">
        <v>280000000000</v>
      </c>
      <c r="M15" s="425">
        <v>279999.99999994301</v>
      </c>
      <c r="N15" s="426">
        <v>58209.637852884087</v>
      </c>
      <c r="O15" s="676"/>
      <c r="P15" s="262"/>
      <c r="Q15" s="262"/>
      <c r="R15" s="262"/>
      <c r="U15" s="262"/>
    </row>
    <row r="16" spans="1:21" s="320" customFormat="1" ht="15" customHeight="1">
      <c r="A16" s="801"/>
      <c r="B16" s="430" t="s">
        <v>1292</v>
      </c>
      <c r="C16" s="359" t="s">
        <v>831</v>
      </c>
      <c r="D16" s="360" t="s">
        <v>799</v>
      </c>
      <c r="E16" s="361">
        <v>42416</v>
      </c>
      <c r="F16" s="361">
        <v>45338</v>
      </c>
      <c r="G16" s="363">
        <v>8.0054794520547947</v>
      </c>
      <c r="H16" s="364" t="s">
        <v>800</v>
      </c>
      <c r="I16" s="424" t="s">
        <v>153</v>
      </c>
      <c r="J16" s="418">
        <v>4.7300000000000002E-2</v>
      </c>
      <c r="K16" s="422"/>
      <c r="L16" s="368">
        <v>115000000000</v>
      </c>
      <c r="M16" s="425">
        <v>114999.99999997659</v>
      </c>
      <c r="N16" s="426">
        <v>23907.529832434535</v>
      </c>
      <c r="O16" s="679"/>
      <c r="P16" s="262"/>
      <c r="Q16" s="262"/>
      <c r="R16" s="262"/>
      <c r="U16" s="262"/>
    </row>
    <row r="17" spans="1:21" s="320" customFormat="1">
      <c r="A17" s="801"/>
      <c r="B17" s="430" t="s">
        <v>1292</v>
      </c>
      <c r="C17" s="359" t="s">
        <v>832</v>
      </c>
      <c r="D17" s="360" t="s">
        <v>799</v>
      </c>
      <c r="E17" s="361">
        <v>42416</v>
      </c>
      <c r="F17" s="361">
        <v>46799</v>
      </c>
      <c r="G17" s="363">
        <v>12.008219178082191</v>
      </c>
      <c r="H17" s="364" t="s">
        <v>800</v>
      </c>
      <c r="I17" s="424" t="s">
        <v>153</v>
      </c>
      <c r="J17" s="418">
        <v>5.0500000000000003E-2</v>
      </c>
      <c r="K17" s="422"/>
      <c r="L17" s="368">
        <v>152000000000</v>
      </c>
      <c r="M17" s="425">
        <v>151999.99999996906</v>
      </c>
      <c r="N17" s="426">
        <v>31599.517691565645</v>
      </c>
      <c r="O17" s="676"/>
      <c r="P17" s="262"/>
      <c r="Q17" s="262"/>
      <c r="R17" s="262"/>
      <c r="U17" s="262"/>
    </row>
    <row r="18" spans="1:21" s="320" customFormat="1">
      <c r="A18" s="801"/>
      <c r="B18" s="430" t="s">
        <v>1292</v>
      </c>
      <c r="C18" s="359" t="s">
        <v>833</v>
      </c>
      <c r="D18" s="360" t="s">
        <v>799</v>
      </c>
      <c r="E18" s="361">
        <v>42416</v>
      </c>
      <c r="F18" s="361">
        <v>51548</v>
      </c>
      <c r="G18" s="363">
        <v>25.019178082191782</v>
      </c>
      <c r="H18" s="364" t="s">
        <v>800</v>
      </c>
      <c r="I18" s="424" t="s">
        <v>153</v>
      </c>
      <c r="J18" s="418">
        <v>5.3800000000000001E-2</v>
      </c>
      <c r="K18" s="422"/>
      <c r="L18" s="368">
        <v>133000000000</v>
      </c>
      <c r="M18" s="425">
        <v>132999.99999997293</v>
      </c>
      <c r="N18" s="426">
        <v>27649.577980119939</v>
      </c>
      <c r="O18" s="679"/>
      <c r="P18" s="262"/>
      <c r="Q18" s="262"/>
      <c r="R18" s="262"/>
      <c r="U18" s="262"/>
    </row>
    <row r="19" spans="1:21" s="320" customFormat="1">
      <c r="A19" s="801"/>
      <c r="B19" s="430" t="s">
        <v>1292</v>
      </c>
      <c r="C19" s="359" t="s">
        <v>834</v>
      </c>
      <c r="D19" s="360" t="s">
        <v>799</v>
      </c>
      <c r="E19" s="361">
        <v>42843</v>
      </c>
      <c r="F19" s="361">
        <v>45400</v>
      </c>
      <c r="G19" s="363">
        <v>7.0054794520547947</v>
      </c>
      <c r="H19" s="364" t="s">
        <v>802</v>
      </c>
      <c r="I19" s="424"/>
      <c r="J19" s="418">
        <v>6.7500000000000004E-2</v>
      </c>
      <c r="K19" s="422"/>
      <c r="L19" s="368">
        <v>260780000000</v>
      </c>
      <c r="M19" s="425">
        <v>260779.99999994691</v>
      </c>
      <c r="N19" s="426">
        <v>54213.961997411112</v>
      </c>
      <c r="O19" s="676"/>
      <c r="P19" s="678"/>
      <c r="Q19" s="270"/>
      <c r="R19" s="270"/>
      <c r="U19" s="262"/>
    </row>
    <row r="20" spans="1:21" s="320" customFormat="1">
      <c r="A20" s="801"/>
      <c r="B20" s="430" t="s">
        <v>1292</v>
      </c>
      <c r="C20" s="359" t="s">
        <v>835</v>
      </c>
      <c r="D20" s="360" t="s">
        <v>799</v>
      </c>
      <c r="E20" s="361">
        <v>42843</v>
      </c>
      <c r="F20" s="361">
        <v>48322</v>
      </c>
      <c r="G20" s="363">
        <v>15.010958904109589</v>
      </c>
      <c r="H20" s="364" t="s">
        <v>800</v>
      </c>
      <c r="I20" s="424" t="s">
        <v>153</v>
      </c>
      <c r="J20" s="418">
        <v>3.8100000000000002E-2</v>
      </c>
      <c r="K20" s="422"/>
      <c r="L20" s="368">
        <v>196300000000</v>
      </c>
      <c r="M20" s="425">
        <v>196299.99999996004</v>
      </c>
      <c r="N20" s="426">
        <v>40809.113966146942</v>
      </c>
      <c r="O20" s="679"/>
      <c r="P20" s="262"/>
      <c r="Q20" s="262"/>
      <c r="R20" s="262"/>
      <c r="U20" s="262"/>
    </row>
    <row r="21" spans="1:21" s="320" customFormat="1">
      <c r="A21" s="801"/>
      <c r="B21" s="430" t="s">
        <v>1292</v>
      </c>
      <c r="C21" s="359" t="s">
        <v>836</v>
      </c>
      <c r="D21" s="360" t="s">
        <v>799</v>
      </c>
      <c r="E21" s="361">
        <v>42843</v>
      </c>
      <c r="F21" s="361">
        <v>51974</v>
      </c>
      <c r="G21" s="363">
        <v>25.016438356164382</v>
      </c>
      <c r="H21" s="364" t="s">
        <v>800</v>
      </c>
      <c r="I21" s="424" t="s">
        <v>153</v>
      </c>
      <c r="J21" s="418">
        <v>0.04</v>
      </c>
      <c r="K21" s="422"/>
      <c r="L21" s="368">
        <v>242920000000</v>
      </c>
      <c r="M21" s="425">
        <v>242919.99999995055</v>
      </c>
      <c r="N21" s="426">
        <v>50501.018668652148</v>
      </c>
      <c r="O21" s="676"/>
      <c r="P21" s="262"/>
      <c r="Q21" s="262"/>
      <c r="R21" s="262"/>
      <c r="U21" s="262"/>
    </row>
    <row r="22" spans="1:21">
      <c r="A22" s="801"/>
      <c r="B22" s="430" t="s">
        <v>1292</v>
      </c>
      <c r="C22" s="359" t="s">
        <v>837</v>
      </c>
      <c r="D22" s="360" t="s">
        <v>799</v>
      </c>
      <c r="E22" s="361">
        <v>43067</v>
      </c>
      <c r="F22" s="361">
        <v>45989</v>
      </c>
      <c r="G22" s="363">
        <v>8.0054794520547947</v>
      </c>
      <c r="H22" s="364" t="s">
        <v>802</v>
      </c>
      <c r="I22" s="424"/>
      <c r="J22" s="418">
        <v>6.9900000000000004E-2</v>
      </c>
      <c r="K22" s="422"/>
      <c r="L22" s="368">
        <v>150080000000</v>
      </c>
      <c r="M22" s="425">
        <v>150079.99999996944</v>
      </c>
      <c r="N22" s="426">
        <v>31200.365889145869</v>
      </c>
      <c r="O22" s="679"/>
    </row>
    <row r="23" spans="1:21">
      <c r="A23" s="801"/>
      <c r="B23" s="430" t="s">
        <v>1292</v>
      </c>
      <c r="C23" s="359" t="s">
        <v>838</v>
      </c>
      <c r="D23" s="360" t="s">
        <v>799</v>
      </c>
      <c r="E23" s="361">
        <v>43067</v>
      </c>
      <c r="F23" s="361">
        <v>48180</v>
      </c>
      <c r="G23" s="363">
        <v>14.008219178082191</v>
      </c>
      <c r="H23" s="364" t="s">
        <v>800</v>
      </c>
      <c r="I23" s="424" t="s">
        <v>153</v>
      </c>
      <c r="J23" s="418">
        <v>3.7499999999999999E-2</v>
      </c>
      <c r="K23" s="422"/>
      <c r="L23" s="368">
        <v>120100000000</v>
      </c>
      <c r="M23" s="425">
        <v>120099.99999997555</v>
      </c>
      <c r="N23" s="426">
        <v>24967.776807612066</v>
      </c>
      <c r="O23" s="676"/>
    </row>
    <row r="24" spans="1:21">
      <c r="A24" s="801"/>
      <c r="B24" s="430" t="s">
        <v>1292</v>
      </c>
      <c r="C24" s="359" t="s">
        <v>839</v>
      </c>
      <c r="D24" s="360" t="s">
        <v>799</v>
      </c>
      <c r="E24" s="361">
        <v>43067</v>
      </c>
      <c r="F24" s="361">
        <v>54024</v>
      </c>
      <c r="G24" s="363">
        <v>30.019178082191782</v>
      </c>
      <c r="H24" s="364" t="s">
        <v>800</v>
      </c>
      <c r="I24" s="424" t="s">
        <v>153</v>
      </c>
      <c r="J24" s="418">
        <v>3.9800000000000002E-2</v>
      </c>
      <c r="K24" s="422"/>
      <c r="L24" s="368">
        <v>229820000000</v>
      </c>
      <c r="M24" s="425">
        <v>229819.9999999532</v>
      </c>
      <c r="N24" s="426">
        <v>47777.63918339221</v>
      </c>
      <c r="O24" s="679"/>
    </row>
    <row r="25" spans="1:21">
      <c r="A25" s="801"/>
      <c r="B25" s="430" t="s">
        <v>1292</v>
      </c>
      <c r="C25" s="359" t="s">
        <v>840</v>
      </c>
      <c r="D25" s="360" t="s">
        <v>799</v>
      </c>
      <c r="E25" s="361">
        <v>43306</v>
      </c>
      <c r="F25" s="361">
        <v>46593</v>
      </c>
      <c r="G25" s="363">
        <v>9.0054794520547947</v>
      </c>
      <c r="H25" s="364" t="s">
        <v>800</v>
      </c>
      <c r="I25" s="424" t="s">
        <v>153</v>
      </c>
      <c r="J25" s="418">
        <v>3.49E-2</v>
      </c>
      <c r="K25" s="422"/>
      <c r="L25" s="368">
        <v>156500000000</v>
      </c>
      <c r="M25" s="425">
        <v>156499.99999996813</v>
      </c>
      <c r="N25" s="426">
        <v>32535.029728486996</v>
      </c>
      <c r="O25" s="676"/>
    </row>
    <row r="26" spans="1:21">
      <c r="A26" s="801"/>
      <c r="B26" s="430" t="s">
        <v>1292</v>
      </c>
      <c r="C26" s="359" t="s">
        <v>841</v>
      </c>
      <c r="D26" s="360" t="s">
        <v>799</v>
      </c>
      <c r="E26" s="361">
        <v>43306</v>
      </c>
      <c r="F26" s="361">
        <v>48785</v>
      </c>
      <c r="G26" s="363">
        <v>15.010958904109589</v>
      </c>
      <c r="H26" s="364" t="s">
        <v>800</v>
      </c>
      <c r="I26" s="424" t="s">
        <v>153</v>
      </c>
      <c r="J26" s="418">
        <v>3.8899999999999997E-2</v>
      </c>
      <c r="K26" s="422"/>
      <c r="L26" s="368">
        <v>142063000000</v>
      </c>
      <c r="M26" s="425">
        <v>142062.99999997107</v>
      </c>
      <c r="N26" s="426">
        <v>29533.699222479536</v>
      </c>
      <c r="O26" s="679"/>
    </row>
    <row r="27" spans="1:21">
      <c r="A27" s="801"/>
      <c r="B27" s="430" t="s">
        <v>1292</v>
      </c>
      <c r="C27" s="359" t="s">
        <v>842</v>
      </c>
      <c r="D27" s="360" t="s">
        <v>799</v>
      </c>
      <c r="E27" s="361">
        <v>43306</v>
      </c>
      <c r="F27" s="361">
        <v>52437</v>
      </c>
      <c r="G27" s="363">
        <v>25.016438356164382</v>
      </c>
      <c r="H27" s="364" t="s">
        <v>800</v>
      </c>
      <c r="I27" s="424" t="s">
        <v>153</v>
      </c>
      <c r="J27" s="418">
        <v>4.07E-2</v>
      </c>
      <c r="K27" s="422"/>
      <c r="L27" s="368">
        <v>201437000000</v>
      </c>
      <c r="M27" s="425">
        <v>201436.99999995899</v>
      </c>
      <c r="N27" s="426">
        <v>41877.052929183614</v>
      </c>
      <c r="O27" s="676"/>
    </row>
    <row r="28" spans="1:21">
      <c r="A28" s="801"/>
      <c r="B28" s="644" t="s">
        <v>1292</v>
      </c>
      <c r="C28" s="359" t="s">
        <v>843</v>
      </c>
      <c r="D28" s="360" t="s">
        <v>799</v>
      </c>
      <c r="E28" s="361">
        <v>44056</v>
      </c>
      <c r="F28" s="361">
        <v>47343</v>
      </c>
      <c r="G28" s="363">
        <v>9.0054794520547947</v>
      </c>
      <c r="H28" s="364" t="s">
        <v>802</v>
      </c>
      <c r="I28" s="424"/>
      <c r="J28" s="418">
        <v>6.3299999999999995E-2</v>
      </c>
      <c r="K28" s="422"/>
      <c r="L28" s="368">
        <v>160000000000</v>
      </c>
      <c r="M28" s="425">
        <v>159999.99999996743</v>
      </c>
      <c r="N28" s="426">
        <v>33262.650201648052</v>
      </c>
      <c r="O28" s="679"/>
    </row>
    <row r="29" spans="1:21">
      <c r="A29" s="802"/>
      <c r="B29" s="644" t="s">
        <v>1292</v>
      </c>
      <c r="C29" s="359" t="s">
        <v>844</v>
      </c>
      <c r="D29" s="360" t="s">
        <v>809</v>
      </c>
      <c r="E29" s="361">
        <v>44056</v>
      </c>
      <c r="F29" s="361">
        <v>51361</v>
      </c>
      <c r="G29" s="363">
        <v>20.013698630136986</v>
      </c>
      <c r="H29" s="364" t="s">
        <v>802</v>
      </c>
      <c r="I29" s="424"/>
      <c r="J29" s="418">
        <v>3.6700000000000003E-2</v>
      </c>
      <c r="K29" s="422"/>
      <c r="L29" s="368">
        <v>509780000</v>
      </c>
      <c r="M29" s="425">
        <v>165369.21647396631</v>
      </c>
      <c r="N29" s="426">
        <v>34378.865010595466</v>
      </c>
      <c r="O29" s="676"/>
    </row>
    <row r="30" spans="1:21">
      <c r="A30" s="413"/>
      <c r="B30" s="430" t="s">
        <v>1292</v>
      </c>
      <c r="C30" s="359" t="s">
        <v>1114</v>
      </c>
      <c r="D30" s="360" t="s">
        <v>801</v>
      </c>
      <c r="E30" s="361">
        <v>44526</v>
      </c>
      <c r="F30" s="361">
        <v>48909</v>
      </c>
      <c r="G30" s="363">
        <v>12.008219178082191</v>
      </c>
      <c r="H30" s="364" t="s">
        <v>802</v>
      </c>
      <c r="I30" s="424"/>
      <c r="J30" s="418">
        <v>3.8249999999999999E-2</v>
      </c>
      <c r="K30" s="422"/>
      <c r="L30" s="368">
        <v>330000000</v>
      </c>
      <c r="M30" s="425">
        <v>1587365.9999996768</v>
      </c>
      <c r="N30" s="426">
        <v>329999.99999993283</v>
      </c>
      <c r="O30" s="679"/>
    </row>
    <row r="31" spans="1:21">
      <c r="A31" s="377"/>
      <c r="B31" s="377"/>
      <c r="C31" s="377"/>
      <c r="D31" s="377"/>
      <c r="E31" s="377"/>
      <c r="F31" s="377"/>
      <c r="G31" s="377"/>
      <c r="H31" s="377"/>
      <c r="I31" s="377"/>
      <c r="J31" s="377"/>
      <c r="K31" s="377"/>
      <c r="L31" s="377"/>
      <c r="M31" s="373">
        <f>+SUM(M9:M30)</f>
        <v>4912735.2164730001</v>
      </c>
      <c r="N31" s="373">
        <f>+SUM(N9:N30)</f>
        <v>1021316.2064930771</v>
      </c>
      <c r="O31" s="676"/>
    </row>
    <row r="32" spans="1:21" ht="14.4">
      <c r="A32"/>
      <c r="B32"/>
      <c r="C32"/>
      <c r="D32"/>
      <c r="E32"/>
      <c r="F32"/>
      <c r="G32"/>
      <c r="H32"/>
      <c r="I32"/>
      <c r="J32"/>
      <c r="K32"/>
      <c r="L32"/>
      <c r="M32" s="420"/>
      <c r="N32" s="420"/>
      <c r="O32" s="679"/>
    </row>
    <row r="33" spans="1:15" ht="14.4">
      <c r="A33" s="786" t="s">
        <v>845</v>
      </c>
      <c r="B33" s="430" t="s">
        <v>1292</v>
      </c>
      <c r="C33" s="359" t="s">
        <v>846</v>
      </c>
      <c r="D33" s="427" t="s">
        <v>801</v>
      </c>
      <c r="E33" s="361">
        <v>42559</v>
      </c>
      <c r="F33" s="361">
        <v>48959</v>
      </c>
      <c r="G33" s="363">
        <v>17.534246575342465</v>
      </c>
      <c r="H33" s="364" t="s">
        <v>802</v>
      </c>
      <c r="I33" s="424"/>
      <c r="J33" s="418">
        <v>6.7500000000000004E-2</v>
      </c>
      <c r="K33"/>
      <c r="L33" s="368">
        <v>142901096</v>
      </c>
      <c r="M33" s="425">
        <v>687382.85197524901</v>
      </c>
      <c r="N33" s="426">
        <v>142901.09599917862</v>
      </c>
      <c r="O33" s="676"/>
    </row>
    <row r="34" spans="1:15">
      <c r="A34" s="788"/>
      <c r="B34" s="430" t="s">
        <v>1292</v>
      </c>
      <c r="C34" s="359" t="s">
        <v>847</v>
      </c>
      <c r="D34" s="427" t="s">
        <v>809</v>
      </c>
      <c r="E34" s="361">
        <v>42559</v>
      </c>
      <c r="F34" s="361">
        <v>48959</v>
      </c>
      <c r="G34" s="363">
        <v>17.534246575342465</v>
      </c>
      <c r="H34" s="364" t="s">
        <v>802</v>
      </c>
      <c r="I34" s="424"/>
      <c r="J34" s="418">
        <v>6.25E-2</v>
      </c>
      <c r="K34" s="422"/>
      <c r="L34" s="368">
        <v>1358773563.5</v>
      </c>
      <c r="M34" s="425">
        <v>440777.04021399113</v>
      </c>
      <c r="N34" s="426">
        <v>91633.828159742043</v>
      </c>
      <c r="O34" s="679"/>
    </row>
    <row r="35" spans="1:15">
      <c r="A35" s="413"/>
      <c r="B35" s="645"/>
      <c r="C35" s="378"/>
      <c r="D35" s="397"/>
      <c r="E35" s="379"/>
      <c r="F35" s="414"/>
      <c r="G35" s="380"/>
      <c r="H35" s="415"/>
      <c r="I35" s="428"/>
      <c r="J35" s="382"/>
      <c r="K35" s="422"/>
      <c r="L35" s="429"/>
      <c r="M35" s="373">
        <f>+SUM(M33:M34)</f>
        <v>1128159.8921892401</v>
      </c>
      <c r="N35" s="373">
        <f>+SUM(N33:N34)</f>
        <v>234534.92415892065</v>
      </c>
      <c r="O35" s="676"/>
    </row>
    <row r="36" spans="1:15" ht="14.4">
      <c r="A36"/>
      <c r="B36" s="646"/>
      <c r="C36"/>
      <c r="D36"/>
      <c r="E36"/>
      <c r="F36"/>
      <c r="G36"/>
      <c r="H36"/>
      <c r="I36"/>
      <c r="J36" s="420"/>
      <c r="K36" s="422"/>
      <c r="L36" s="420"/>
      <c r="M36" s="391"/>
      <c r="N36" s="391"/>
      <c r="O36" s="679"/>
    </row>
    <row r="37" spans="1:15">
      <c r="A37" s="564" t="s">
        <v>848</v>
      </c>
      <c r="B37" s="563" t="s">
        <v>1292</v>
      </c>
      <c r="C37" s="430" t="s">
        <v>849</v>
      </c>
      <c r="D37" s="412" t="s">
        <v>799</v>
      </c>
      <c r="E37" s="361">
        <v>40827</v>
      </c>
      <c r="F37" s="361">
        <v>46306</v>
      </c>
      <c r="G37" s="363">
        <v>15.010958904109589</v>
      </c>
      <c r="H37" s="364" t="s">
        <v>800</v>
      </c>
      <c r="I37" s="424" t="s">
        <v>153</v>
      </c>
      <c r="J37" s="369">
        <v>4.48E-2</v>
      </c>
      <c r="K37" s="422"/>
      <c r="L37" s="368">
        <v>100000000000</v>
      </c>
      <c r="M37" s="425">
        <v>100000</v>
      </c>
      <c r="N37" s="368">
        <v>20789.156376034261</v>
      </c>
      <c r="O37" s="676"/>
    </row>
    <row r="38" spans="1:15" ht="14.4">
      <c r="A38"/>
      <c r="B38" s="646"/>
      <c r="C38"/>
      <c r="D38"/>
      <c r="E38"/>
      <c r="F38"/>
      <c r="G38"/>
      <c r="H38"/>
      <c r="I38"/>
      <c r="J38" s="420"/>
      <c r="K38"/>
      <c r="L38" s="420"/>
      <c r="M38" s="373">
        <f>+M37</f>
        <v>100000</v>
      </c>
      <c r="N38" s="374">
        <f>+N37</f>
        <v>20789.156376034261</v>
      </c>
      <c r="O38" s="679"/>
    </row>
    <row r="39" spans="1:15" ht="14.4">
      <c r="A39"/>
      <c r="B39" s="646"/>
      <c r="C39"/>
      <c r="D39"/>
      <c r="E39"/>
      <c r="F39"/>
      <c r="G39"/>
      <c r="H39"/>
      <c r="I39"/>
      <c r="J39"/>
      <c r="K39" s="422"/>
      <c r="L39"/>
      <c r="M39" s="391"/>
      <c r="N39" s="384"/>
      <c r="O39" s="676"/>
    </row>
    <row r="40" spans="1:15" ht="15" thickBot="1">
      <c r="A40" s="385" t="s">
        <v>811</v>
      </c>
      <c r="B40" s="385"/>
      <c r="C40" s="385"/>
      <c r="D40" s="385"/>
      <c r="E40" s="385"/>
      <c r="F40" s="385"/>
      <c r="G40" s="385"/>
      <c r="H40" s="385"/>
      <c r="I40" s="386"/>
      <c r="J40" s="386"/>
      <c r="K40"/>
      <c r="L40" s="386"/>
      <c r="M40" s="387">
        <f>+M48+M52</f>
        <v>5811954.1862837579</v>
      </c>
      <c r="N40" s="387">
        <f>+N48+N52</f>
        <v>1208256.2442900001</v>
      </c>
      <c r="O40" s="679"/>
    </row>
    <row r="41" spans="1:15" ht="14.4" thickTop="1">
      <c r="A41" s="388"/>
      <c r="B41" s="388"/>
      <c r="C41" s="389"/>
      <c r="D41" s="389"/>
      <c r="E41" s="389"/>
      <c r="F41" s="389"/>
      <c r="G41" s="389"/>
      <c r="H41" s="389"/>
      <c r="I41" s="389"/>
      <c r="J41" s="389"/>
      <c r="K41" s="422"/>
      <c r="L41" s="389"/>
      <c r="M41" s="391"/>
      <c r="N41" s="384"/>
      <c r="O41" s="676"/>
    </row>
    <row r="42" spans="1:15" ht="14.4">
      <c r="A42" s="800" t="s">
        <v>637</v>
      </c>
      <c r="B42" s="430" t="s">
        <v>1292</v>
      </c>
      <c r="C42" s="392" t="s">
        <v>850</v>
      </c>
      <c r="D42" s="431" t="s">
        <v>801</v>
      </c>
      <c r="E42" s="362">
        <v>40563</v>
      </c>
      <c r="F42" s="362">
        <v>46041</v>
      </c>
      <c r="G42" s="393">
        <v>15.008219178082191</v>
      </c>
      <c r="H42" s="394" t="s">
        <v>802</v>
      </c>
      <c r="I42" s="745"/>
      <c r="J42" s="366">
        <v>6.5000000000000002E-2</v>
      </c>
      <c r="K42"/>
      <c r="L42" s="367">
        <v>38000000</v>
      </c>
      <c r="M42" s="432">
        <v>182787.5989282183</v>
      </c>
      <c r="N42" s="432">
        <v>37999.999777185629</v>
      </c>
      <c r="O42" s="679"/>
    </row>
    <row r="43" spans="1:15">
      <c r="A43" s="801"/>
      <c r="B43" s="430" t="s">
        <v>1292</v>
      </c>
      <c r="C43" s="392" t="s">
        <v>851</v>
      </c>
      <c r="D43" s="431" t="s">
        <v>801</v>
      </c>
      <c r="E43" s="362">
        <v>41201</v>
      </c>
      <c r="F43" s="362">
        <v>47957</v>
      </c>
      <c r="G43" s="393">
        <v>18.509589041095889</v>
      </c>
      <c r="H43" s="394" t="s">
        <v>802</v>
      </c>
      <c r="I43" s="745"/>
      <c r="J43" s="366">
        <v>5.8749999999999997E-2</v>
      </c>
      <c r="K43" s="422"/>
      <c r="L43" s="367">
        <v>40000000</v>
      </c>
      <c r="M43" s="432">
        <v>192407.99887180873</v>
      </c>
      <c r="N43" s="432">
        <v>39999.999765458553</v>
      </c>
      <c r="O43" s="676"/>
    </row>
    <row r="44" spans="1:15" ht="14.4">
      <c r="A44" s="801"/>
      <c r="B44" s="430" t="s">
        <v>1292</v>
      </c>
      <c r="C44" s="392" t="s">
        <v>852</v>
      </c>
      <c r="D44" s="431" t="s">
        <v>803</v>
      </c>
      <c r="E44" s="362">
        <v>41220</v>
      </c>
      <c r="F44" s="362">
        <v>44873</v>
      </c>
      <c r="G44" s="393">
        <v>10.008219178082191</v>
      </c>
      <c r="H44" s="394" t="s">
        <v>802</v>
      </c>
      <c r="I44" s="745"/>
      <c r="J44" s="366">
        <v>5.3749999999999999E-2</v>
      </c>
      <c r="K44"/>
      <c r="L44" s="367">
        <v>0</v>
      </c>
      <c r="M44" s="432">
        <v>0</v>
      </c>
      <c r="N44" s="432">
        <v>0</v>
      </c>
      <c r="O44" s="679"/>
    </row>
    <row r="45" spans="1:15">
      <c r="A45" s="801"/>
      <c r="B45" s="430" t="s">
        <v>1292</v>
      </c>
      <c r="C45" s="392" t="s">
        <v>853</v>
      </c>
      <c r="D45" s="431" t="s">
        <v>803</v>
      </c>
      <c r="E45" s="362">
        <v>41312</v>
      </c>
      <c r="F45" s="362">
        <v>44964</v>
      </c>
      <c r="G45" s="393">
        <v>10.005479452054795</v>
      </c>
      <c r="H45" s="394" t="s">
        <v>802</v>
      </c>
      <c r="I45" s="745"/>
      <c r="J45" s="366">
        <v>5.1249999999999997E-2</v>
      </c>
      <c r="K45" s="422"/>
      <c r="L45" s="367">
        <v>77305000</v>
      </c>
      <c r="M45" s="432">
        <v>97343.588696238046</v>
      </c>
      <c r="N45" s="432">
        <v>20236.910876104539</v>
      </c>
      <c r="O45" s="676"/>
    </row>
    <row r="46" spans="1:15">
      <c r="A46" s="801"/>
      <c r="B46" s="430" t="s">
        <v>1232</v>
      </c>
      <c r="C46" s="392" t="s">
        <v>805</v>
      </c>
      <c r="D46" s="431" t="s">
        <v>801</v>
      </c>
      <c r="E46" s="362">
        <v>41221</v>
      </c>
      <c r="F46" s="362">
        <v>44873</v>
      </c>
      <c r="G46" s="393">
        <v>10.005479452054795</v>
      </c>
      <c r="H46" s="394" t="s">
        <v>802</v>
      </c>
      <c r="I46" s="745"/>
      <c r="J46" s="366">
        <v>5.3749999999999999E-2</v>
      </c>
      <c r="K46" s="422"/>
      <c r="L46" s="367">
        <v>0</v>
      </c>
      <c r="M46" s="432">
        <v>0</v>
      </c>
      <c r="N46" s="432">
        <v>0</v>
      </c>
      <c r="O46" s="679"/>
    </row>
    <row r="47" spans="1:15" ht="14.4">
      <c r="A47" s="802"/>
      <c r="B47" s="430" t="s">
        <v>1232</v>
      </c>
      <c r="C47" s="392" t="s">
        <v>805</v>
      </c>
      <c r="D47" s="431" t="s">
        <v>801</v>
      </c>
      <c r="E47" s="362">
        <v>41312</v>
      </c>
      <c r="F47" s="362">
        <v>44964</v>
      </c>
      <c r="G47" s="393">
        <v>10.005479452054795</v>
      </c>
      <c r="H47" s="394" t="s">
        <v>802</v>
      </c>
      <c r="I47" s="745"/>
      <c r="J47" s="366">
        <v>5.1249999999999997E-2</v>
      </c>
      <c r="K47"/>
      <c r="L47" s="367">
        <v>10019333.93</v>
      </c>
      <c r="M47" s="432">
        <v>48194.999787492874</v>
      </c>
      <c r="N47" s="432">
        <v>10019.333871251274</v>
      </c>
      <c r="O47" s="676"/>
    </row>
    <row r="48" spans="1:15" ht="14.4">
      <c r="A48" s="377"/>
      <c r="B48" s="646"/>
      <c r="C48" s="378"/>
      <c r="D48" s="397"/>
      <c r="E48" s="379"/>
      <c r="F48" s="379"/>
      <c r="G48"/>
      <c r="H48" s="381"/>
      <c r="I48" s="381"/>
      <c r="J48" s="398"/>
      <c r="K48" s="422"/>
      <c r="L48" s="398"/>
      <c r="M48" s="373">
        <f>+SUM(M42:M47)</f>
        <v>520734.18628375791</v>
      </c>
      <c r="N48" s="373">
        <f>+SUM(N42:N47)</f>
        <v>108256.24429</v>
      </c>
      <c r="O48" s="679"/>
    </row>
    <row r="49" spans="1:15" ht="14.4">
      <c r="A49"/>
      <c r="B49" s="646"/>
      <c r="C49" s="378"/>
      <c r="D49" s="397"/>
      <c r="E49" s="379"/>
      <c r="F49" s="379"/>
      <c r="G49"/>
      <c r="H49" s="381"/>
      <c r="I49" s="381"/>
      <c r="J49" s="398"/>
      <c r="K49"/>
      <c r="L49" s="398"/>
      <c r="M49" s="391"/>
      <c r="N49" s="391"/>
      <c r="O49" s="676"/>
    </row>
    <row r="50" spans="1:15">
      <c r="A50" s="786" t="s">
        <v>812</v>
      </c>
      <c r="B50" s="563" t="s">
        <v>1292</v>
      </c>
      <c r="C50" s="359" t="s">
        <v>854</v>
      </c>
      <c r="D50" s="360" t="s">
        <v>801</v>
      </c>
      <c r="E50" s="361">
        <v>43571</v>
      </c>
      <c r="F50" s="362">
        <v>49050</v>
      </c>
      <c r="G50" s="363">
        <v>15.010958904109589</v>
      </c>
      <c r="H50" s="394" t="s">
        <v>802</v>
      </c>
      <c r="I50" s="424"/>
      <c r="J50" s="369">
        <v>4.7E-2</v>
      </c>
      <c r="K50" s="422"/>
      <c r="L50" s="368">
        <v>600000000</v>
      </c>
      <c r="M50" s="425">
        <v>2886120</v>
      </c>
      <c r="N50" s="367">
        <v>600000</v>
      </c>
      <c r="O50" s="679"/>
    </row>
    <row r="51" spans="1:15" ht="14.4">
      <c r="A51" s="788"/>
      <c r="B51" s="644" t="s">
        <v>1292</v>
      </c>
      <c r="C51" s="359" t="s">
        <v>854</v>
      </c>
      <c r="D51" s="360" t="s">
        <v>801</v>
      </c>
      <c r="E51" s="361">
        <v>44662</v>
      </c>
      <c r="F51" s="362">
        <v>50511</v>
      </c>
      <c r="G51" s="363">
        <v>16.024657534246575</v>
      </c>
      <c r="H51" s="394" t="s">
        <v>802</v>
      </c>
      <c r="I51" s="424"/>
      <c r="J51" s="369">
        <v>5.1999999999999998E-2</v>
      </c>
      <c r="K51"/>
      <c r="L51" s="368">
        <v>500000000</v>
      </c>
      <c r="M51" s="425">
        <v>2405100</v>
      </c>
      <c r="N51" s="367">
        <v>500000</v>
      </c>
      <c r="O51" s="676"/>
    </row>
    <row r="52" spans="1:15" ht="14.4">
      <c r="A52"/>
      <c r="B52" s="646"/>
      <c r="C52" s="378"/>
      <c r="D52" s="397"/>
      <c r="E52" s="379"/>
      <c r="F52" s="379"/>
      <c r="G52"/>
      <c r="H52" s="381"/>
      <c r="I52" s="381"/>
      <c r="J52" s="398"/>
      <c r="K52" s="422"/>
      <c r="L52" s="398"/>
      <c r="M52" s="373">
        <f>+SUM(M50:M51)</f>
        <v>5291220</v>
      </c>
      <c r="N52" s="373">
        <f>+SUM(N50:N51)</f>
        <v>1100000</v>
      </c>
      <c r="O52" s="679"/>
    </row>
    <row r="53" spans="1:15" ht="14.4">
      <c r="A53"/>
      <c r="B53" s="646"/>
      <c r="C53" s="378"/>
      <c r="D53" s="397"/>
      <c r="E53" s="379"/>
      <c r="F53" s="379"/>
      <c r="G53"/>
      <c r="H53" s="381"/>
      <c r="I53" s="381"/>
      <c r="J53" s="381"/>
      <c r="K53"/>
      <c r="L53" s="381"/>
      <c r="M53" s="391"/>
      <c r="N53" s="384"/>
      <c r="O53" s="676"/>
    </row>
    <row r="54" spans="1:15" ht="14.4" thickBot="1">
      <c r="A54" s="385" t="s">
        <v>815</v>
      </c>
      <c r="B54" s="385"/>
      <c r="C54" s="385"/>
      <c r="D54" s="385"/>
      <c r="E54" s="385"/>
      <c r="F54" s="385"/>
      <c r="G54" s="385"/>
      <c r="H54" s="385"/>
      <c r="I54" s="386"/>
      <c r="J54" s="386"/>
      <c r="K54" s="422"/>
      <c r="L54" s="386"/>
      <c r="M54" s="387">
        <f>+M66</f>
        <v>6551488.702128212</v>
      </c>
      <c r="N54" s="387">
        <f>+N66</f>
        <v>1361999.2312436516</v>
      </c>
      <c r="O54" s="679"/>
    </row>
    <row r="55" spans="1:15" ht="15" thickTop="1">
      <c r="A55" s="388"/>
      <c r="B55" s="388"/>
      <c r="C55" s="389"/>
      <c r="D55" s="389"/>
      <c r="E55" s="389"/>
      <c r="F55" s="389"/>
      <c r="G55" s="389"/>
      <c r="H55" s="389"/>
      <c r="I55" s="389"/>
      <c r="J55" s="389"/>
      <c r="K55"/>
      <c r="L55" s="389"/>
      <c r="M55" s="391"/>
      <c r="N55" s="384"/>
      <c r="O55" s="676"/>
    </row>
    <row r="56" spans="1:15" ht="14.4">
      <c r="A56" s="789" t="s">
        <v>816</v>
      </c>
      <c r="B56" s="563" t="s">
        <v>1292</v>
      </c>
      <c r="C56" s="359" t="s">
        <v>856</v>
      </c>
      <c r="D56" s="360" t="s">
        <v>804</v>
      </c>
      <c r="E56" s="361">
        <v>42824</v>
      </c>
      <c r="F56" s="361">
        <v>45337</v>
      </c>
      <c r="G56" s="363">
        <v>6.8849315068493153</v>
      </c>
      <c r="H56" s="364" t="s">
        <v>855</v>
      </c>
      <c r="I56" s="424" t="s">
        <v>153</v>
      </c>
      <c r="J56" s="369">
        <v>5.0373000000000001E-2</v>
      </c>
      <c r="K56"/>
      <c r="L56" s="367">
        <v>400828146</v>
      </c>
      <c r="M56" s="425">
        <v>369523.64986225415</v>
      </c>
      <c r="N56" s="368">
        <v>76820.849416293335</v>
      </c>
      <c r="O56" s="679"/>
    </row>
    <row r="57" spans="1:15" ht="14.4">
      <c r="A57" s="790"/>
      <c r="B57" s="647" t="s">
        <v>1292</v>
      </c>
      <c r="C57" s="359" t="s">
        <v>857</v>
      </c>
      <c r="D57" s="360" t="s">
        <v>804</v>
      </c>
      <c r="E57" s="361">
        <v>43222</v>
      </c>
      <c r="F57" s="361">
        <v>45762</v>
      </c>
      <c r="G57" s="363">
        <v>6.9589041095890414</v>
      </c>
      <c r="H57" s="364" t="s">
        <v>855</v>
      </c>
      <c r="I57" s="424" t="s">
        <v>153</v>
      </c>
      <c r="J57" s="369">
        <v>4.7E-2</v>
      </c>
      <c r="K57"/>
      <c r="L57" s="367">
        <v>806070059.82000005</v>
      </c>
      <c r="M57" s="425">
        <v>743116.35428259557</v>
      </c>
      <c r="N57" s="368">
        <v>154487.62094769356</v>
      </c>
      <c r="O57" s="676"/>
    </row>
    <row r="58" spans="1:15" ht="14.4">
      <c r="A58" s="790"/>
      <c r="B58" s="647" t="s">
        <v>1292</v>
      </c>
      <c r="C58" s="359" t="s">
        <v>858</v>
      </c>
      <c r="D58" s="360" t="s">
        <v>804</v>
      </c>
      <c r="E58" s="361">
        <v>43814</v>
      </c>
      <c r="F58" s="361">
        <v>47467</v>
      </c>
      <c r="G58" s="363">
        <v>10.008219178082191</v>
      </c>
      <c r="H58" s="364" t="s">
        <v>855</v>
      </c>
      <c r="I58" s="424" t="s">
        <v>153</v>
      </c>
      <c r="J58" s="369">
        <v>3.5000000000000003E-2</v>
      </c>
      <c r="K58"/>
      <c r="L58" s="367">
        <v>499578342.25074995</v>
      </c>
      <c r="M58" s="425">
        <v>460561.50064030557</v>
      </c>
      <c r="N58" s="368">
        <v>95746.850575923163</v>
      </c>
      <c r="O58" s="679"/>
    </row>
    <row r="59" spans="1:15" ht="14.4">
      <c r="A59" s="790"/>
      <c r="B59" s="563" t="s">
        <v>1292</v>
      </c>
      <c r="C59" s="359" t="s">
        <v>859</v>
      </c>
      <c r="D59" s="360" t="s">
        <v>804</v>
      </c>
      <c r="E59" s="361">
        <v>44172</v>
      </c>
      <c r="F59" s="361">
        <v>47072</v>
      </c>
      <c r="G59" s="363">
        <v>7.9452054794520546</v>
      </c>
      <c r="H59" s="364" t="s">
        <v>806</v>
      </c>
      <c r="I59" s="424" t="s">
        <v>153</v>
      </c>
      <c r="J59" s="369">
        <v>2.8299999999999999E-2</v>
      </c>
      <c r="K59"/>
      <c r="L59" s="367">
        <v>800000000</v>
      </c>
      <c r="M59" s="425">
        <v>737520.36337738449</v>
      </c>
      <c r="N59" s="368">
        <v>153324.26164762059</v>
      </c>
      <c r="O59" s="676"/>
    </row>
    <row r="60" spans="1:15" ht="14.4">
      <c r="A60" s="790"/>
      <c r="B60" s="647" t="s">
        <v>1292</v>
      </c>
      <c r="C60" s="359" t="s">
        <v>860</v>
      </c>
      <c r="D60" s="360" t="s">
        <v>804</v>
      </c>
      <c r="E60" s="361">
        <v>44172</v>
      </c>
      <c r="F60" s="361">
        <v>52732</v>
      </c>
      <c r="G60" s="363">
        <v>23.452054794520549</v>
      </c>
      <c r="H60" s="364" t="s">
        <v>855</v>
      </c>
      <c r="I60" s="424" t="s">
        <v>153</v>
      </c>
      <c r="J60" s="369">
        <v>5.2999999999999999E-2</v>
      </c>
      <c r="K60"/>
      <c r="L60" s="367">
        <v>877919648</v>
      </c>
      <c r="M60" s="425">
        <v>809354.52226138185</v>
      </c>
      <c r="N60" s="368">
        <v>168257.97726942369</v>
      </c>
      <c r="O60" s="679"/>
    </row>
    <row r="61" spans="1:15">
      <c r="A61" s="790"/>
      <c r="B61" s="647" t="s">
        <v>1292</v>
      </c>
      <c r="C61" s="359" t="s">
        <v>933</v>
      </c>
      <c r="D61" s="360" t="s">
        <v>804</v>
      </c>
      <c r="E61" s="361">
        <v>44238</v>
      </c>
      <c r="F61" s="361">
        <v>52793</v>
      </c>
      <c r="G61" s="363">
        <v>23.438356164383563</v>
      </c>
      <c r="H61" s="364" t="s">
        <v>855</v>
      </c>
      <c r="I61" s="424" t="s">
        <v>153</v>
      </c>
      <c r="J61" s="369">
        <v>5.0700000000000002E-2</v>
      </c>
      <c r="K61" s="422"/>
      <c r="L61" s="367">
        <v>799529520.29999995</v>
      </c>
      <c r="M61" s="425">
        <v>737086.62792825245</v>
      </c>
      <c r="N61" s="368">
        <v>153234.09170684224</v>
      </c>
      <c r="O61" s="676"/>
    </row>
    <row r="62" spans="1:15" ht="14.4">
      <c r="A62" s="790"/>
      <c r="B62" s="563" t="s">
        <v>1292</v>
      </c>
      <c r="C62" s="359" t="s">
        <v>1291</v>
      </c>
      <c r="D62" s="360" t="s">
        <v>804</v>
      </c>
      <c r="E62" s="361">
        <v>44323</v>
      </c>
      <c r="F62" s="361">
        <v>45418</v>
      </c>
      <c r="G62" s="363">
        <v>3</v>
      </c>
      <c r="H62" s="364" t="s">
        <v>806</v>
      </c>
      <c r="I62" s="424" t="s">
        <v>153</v>
      </c>
      <c r="J62" s="369">
        <v>1.2500000000000001E-2</v>
      </c>
      <c r="K62"/>
      <c r="L62" s="367">
        <v>1200000000</v>
      </c>
      <c r="M62" s="425">
        <v>1106280.5450660768</v>
      </c>
      <c r="N62" s="368">
        <v>229986.39247143088</v>
      </c>
      <c r="O62" s="679"/>
    </row>
    <row r="63" spans="1:15" ht="14.4">
      <c r="A63" s="790"/>
      <c r="B63" s="647" t="s">
        <v>1292</v>
      </c>
      <c r="C63" s="359" t="s">
        <v>1115</v>
      </c>
      <c r="D63" s="360" t="s">
        <v>804</v>
      </c>
      <c r="E63" s="361">
        <v>44497</v>
      </c>
      <c r="F63" s="361">
        <v>48136</v>
      </c>
      <c r="G63" s="363">
        <v>9.9698630136986299</v>
      </c>
      <c r="H63" s="364" t="s">
        <v>855</v>
      </c>
      <c r="I63" s="424" t="s">
        <v>153</v>
      </c>
      <c r="J63" s="369">
        <v>5.7709999999999997E-2</v>
      </c>
      <c r="K63"/>
      <c r="L63" s="367">
        <v>719930202.55914998</v>
      </c>
      <c r="M63" s="425">
        <v>663703.9807472229</v>
      </c>
      <c r="N63" s="368">
        <v>137978.45843150449</v>
      </c>
      <c r="O63" s="676"/>
    </row>
    <row r="64" spans="1:15" ht="14.4">
      <c r="A64" s="790"/>
      <c r="B64" s="647" t="s">
        <v>1292</v>
      </c>
      <c r="C64" s="359" t="s">
        <v>1116</v>
      </c>
      <c r="D64" s="360" t="s">
        <v>804</v>
      </c>
      <c r="E64" s="361">
        <v>44497</v>
      </c>
      <c r="F64" s="361">
        <v>50693</v>
      </c>
      <c r="G64" s="363">
        <v>16.975342465753425</v>
      </c>
      <c r="H64" s="364" t="s">
        <v>855</v>
      </c>
      <c r="I64" s="424" t="s">
        <v>153</v>
      </c>
      <c r="J64" s="369">
        <v>5.8639999999999998E-2</v>
      </c>
      <c r="K64"/>
      <c r="L64" s="367">
        <v>302647469.94084996</v>
      </c>
      <c r="M64" s="425">
        <v>279010.84000752715</v>
      </c>
      <c r="N64" s="368">
        <v>58003.999835251583</v>
      </c>
      <c r="O64" s="679"/>
    </row>
    <row r="65" spans="1:15" ht="14.4">
      <c r="A65" s="791"/>
      <c r="B65" s="563" t="s">
        <v>1292</v>
      </c>
      <c r="C65" s="359" t="s">
        <v>1233</v>
      </c>
      <c r="D65" s="360" t="s">
        <v>804</v>
      </c>
      <c r="E65" s="361">
        <v>44669</v>
      </c>
      <c r="F65" s="361">
        <v>46127</v>
      </c>
      <c r="G65" s="363">
        <v>3.9945205479452053</v>
      </c>
      <c r="H65" s="364" t="s">
        <v>806</v>
      </c>
      <c r="I65" s="424" t="s">
        <v>153</v>
      </c>
      <c r="J65" s="369">
        <v>1.55E-2</v>
      </c>
      <c r="K65"/>
      <c r="L65" s="367">
        <v>700000000</v>
      </c>
      <c r="M65" s="425">
        <v>645330.3179552115</v>
      </c>
      <c r="N65" s="368">
        <v>134158.72894166803</v>
      </c>
      <c r="O65" s="676"/>
    </row>
    <row r="66" spans="1:15" ht="14.4">
      <c r="A66"/>
      <c r="B66" s="646"/>
      <c r="C66" s="378"/>
      <c r="D66" s="397"/>
      <c r="E66" s="379"/>
      <c r="F66" s="379"/>
      <c r="G66" s="380"/>
      <c r="H66" s="397"/>
      <c r="I66" s="397"/>
      <c r="J66"/>
      <c r="K66"/>
      <c r="L66" s="433"/>
      <c r="M66" s="373">
        <f>+SUM(M56:M65)</f>
        <v>6551488.702128212</v>
      </c>
      <c r="N66" s="373">
        <f>+SUM(N56:N65)</f>
        <v>1361999.2312436516</v>
      </c>
      <c r="O66" s="679"/>
    </row>
    <row r="67" spans="1:15" ht="14.4">
      <c r="A67"/>
      <c r="B67" s="646"/>
      <c r="C67" s="378"/>
      <c r="D67" s="397"/>
      <c r="E67" s="379"/>
      <c r="F67" s="379"/>
      <c r="G67" s="380"/>
      <c r="H67" s="397"/>
      <c r="I67" s="397"/>
      <c r="J67" s="433"/>
      <c r="K67" s="422"/>
      <c r="L67" s="433"/>
      <c r="M67" s="391"/>
      <c r="N67" s="384"/>
      <c r="O67" s="676"/>
    </row>
    <row r="68" spans="1:15" ht="14.4">
      <c r="A68"/>
      <c r="B68" s="646"/>
      <c r="C68" s="378"/>
      <c r="D68" s="397"/>
      <c r="E68" s="379"/>
      <c r="F68" s="379"/>
      <c r="G68" s="380"/>
      <c r="H68" s="397"/>
      <c r="I68" s="397"/>
      <c r="J68" s="433"/>
      <c r="K68"/>
      <c r="L68" s="433"/>
      <c r="M68" s="391"/>
      <c r="N68" s="384"/>
      <c r="O68" s="679"/>
    </row>
    <row r="69" spans="1:15" ht="14.4" thickBot="1">
      <c r="A69" s="385" t="s">
        <v>819</v>
      </c>
      <c r="B69" s="385"/>
      <c r="C69" s="385"/>
      <c r="D69" s="385"/>
      <c r="E69" s="385"/>
      <c r="F69" s="385"/>
      <c r="G69" s="385"/>
      <c r="H69" s="385"/>
      <c r="I69" s="386"/>
      <c r="J69" s="386"/>
      <c r="K69" s="422"/>
      <c r="L69" s="386"/>
      <c r="M69" s="387">
        <f>+M77+M81+M84</f>
        <v>10536499.703570884</v>
      </c>
      <c r="N69" s="387">
        <f>+N77+N81+N84</f>
        <v>2190449.3999357373</v>
      </c>
      <c r="O69" s="676"/>
    </row>
    <row r="70" spans="1:15" ht="15" thickTop="1">
      <c r="A70" s="388"/>
      <c r="B70" s="388"/>
      <c r="C70" s="389"/>
      <c r="D70" s="389"/>
      <c r="E70" s="389"/>
      <c r="F70" s="389"/>
      <c r="G70" s="389"/>
      <c r="H70" s="389"/>
      <c r="I70" s="389"/>
      <c r="J70" s="435"/>
      <c r="K70"/>
      <c r="L70" s="435"/>
      <c r="M70" s="391"/>
      <c r="N70" s="384"/>
      <c r="O70" s="679"/>
    </row>
    <row r="71" spans="1:15" ht="13.95" customHeight="1">
      <c r="A71" s="784" t="s">
        <v>861</v>
      </c>
      <c r="B71" s="430" t="s">
        <v>1292</v>
      </c>
      <c r="C71" s="359" t="s">
        <v>862</v>
      </c>
      <c r="D71" s="412" t="s">
        <v>801</v>
      </c>
      <c r="E71" s="361">
        <v>37132</v>
      </c>
      <c r="F71" s="361">
        <v>44727</v>
      </c>
      <c r="G71" s="363">
        <v>20.80821917808219</v>
      </c>
      <c r="H71" s="394" t="s">
        <v>802</v>
      </c>
      <c r="I71" s="424"/>
      <c r="J71" s="369">
        <v>7.3730000000000004E-2</v>
      </c>
      <c r="K71" s="422"/>
      <c r="L71" s="368">
        <v>0</v>
      </c>
      <c r="M71" s="425">
        <v>0</v>
      </c>
      <c r="N71" s="367">
        <v>0</v>
      </c>
      <c r="O71" s="676"/>
    </row>
    <row r="72" spans="1:15" ht="13.95" customHeight="1">
      <c r="A72" s="785"/>
      <c r="B72" s="430" t="s">
        <v>1292</v>
      </c>
      <c r="C72" s="359" t="s">
        <v>863</v>
      </c>
      <c r="D72" s="412" t="s">
        <v>807</v>
      </c>
      <c r="E72" s="361">
        <v>43266</v>
      </c>
      <c r="F72" s="361">
        <v>45823</v>
      </c>
      <c r="G72" s="363">
        <v>7.0054794520547947</v>
      </c>
      <c r="H72" s="394" t="s">
        <v>802</v>
      </c>
      <c r="I72" s="424"/>
      <c r="J72" s="369">
        <v>4.8500000000000001E-2</v>
      </c>
      <c r="K72"/>
      <c r="L72" s="368">
        <v>5800000</v>
      </c>
      <c r="M72" s="425">
        <v>1144540.9771758134</v>
      </c>
      <c r="N72" s="367">
        <v>237940.41353287044</v>
      </c>
      <c r="O72" s="679"/>
    </row>
    <row r="73" spans="1:15">
      <c r="A73" s="785"/>
      <c r="B73" s="430" t="s">
        <v>1292</v>
      </c>
      <c r="C73" s="359" t="s">
        <v>864</v>
      </c>
      <c r="D73" s="412" t="s">
        <v>807</v>
      </c>
      <c r="E73" s="361">
        <v>43266</v>
      </c>
      <c r="F73" s="361">
        <v>47832</v>
      </c>
      <c r="G73" s="363">
        <v>12.509589041095891</v>
      </c>
      <c r="H73" s="394" t="s">
        <v>802</v>
      </c>
      <c r="I73" s="424"/>
      <c r="J73" s="369">
        <v>3.2000000000000001E-2</v>
      </c>
      <c r="K73" s="422"/>
      <c r="L73" s="368">
        <v>9922873.5698111001</v>
      </c>
      <c r="M73" s="425">
        <v>1958126.795169594</v>
      </c>
      <c r="N73" s="367">
        <v>407078.04148883495</v>
      </c>
      <c r="O73" s="676"/>
    </row>
    <row r="74" spans="1:15" ht="14.4">
      <c r="A74" s="785"/>
      <c r="B74" s="430" t="s">
        <v>1292</v>
      </c>
      <c r="C74" s="359" t="s">
        <v>865</v>
      </c>
      <c r="D74" s="412" t="s">
        <v>807</v>
      </c>
      <c r="E74" s="361">
        <v>43266</v>
      </c>
      <c r="F74" s="361">
        <v>45641</v>
      </c>
      <c r="G74" s="363">
        <v>6.506849315068493</v>
      </c>
      <c r="H74" s="394" t="s">
        <v>802</v>
      </c>
      <c r="I74" s="424"/>
      <c r="J74" s="369">
        <v>2.3E-2</v>
      </c>
      <c r="K74"/>
      <c r="L74" s="368">
        <v>550000</v>
      </c>
      <c r="M74" s="425">
        <v>108534.05818046503</v>
      </c>
      <c r="N74" s="367">
        <v>22563.315076392879</v>
      </c>
      <c r="O74" s="679"/>
    </row>
    <row r="75" spans="1:15">
      <c r="A75" s="785"/>
      <c r="B75" s="430" t="s">
        <v>1292</v>
      </c>
      <c r="C75" s="359" t="s">
        <v>866</v>
      </c>
      <c r="D75" s="412" t="s">
        <v>807</v>
      </c>
      <c r="E75" s="361">
        <v>43266</v>
      </c>
      <c r="F75" s="361">
        <v>47832</v>
      </c>
      <c r="G75" s="363">
        <v>12.509589041095891</v>
      </c>
      <c r="H75" s="394" t="s">
        <v>802</v>
      </c>
      <c r="I75" s="424"/>
      <c r="J75" s="369">
        <v>2.3E-2</v>
      </c>
      <c r="K75" s="422"/>
      <c r="L75" s="368">
        <v>5057173.1233999999</v>
      </c>
      <c r="M75" s="425">
        <v>997955.49455232697</v>
      </c>
      <c r="N75" s="367">
        <v>207466.52832570934</v>
      </c>
      <c r="O75" s="676"/>
    </row>
    <row r="76" spans="1:15" ht="14.4">
      <c r="A76" s="797"/>
      <c r="B76" s="430" t="s">
        <v>1232</v>
      </c>
      <c r="C76" s="359" t="s">
        <v>805</v>
      </c>
      <c r="D76" s="412" t="s">
        <v>801</v>
      </c>
      <c r="E76" s="361">
        <v>38489</v>
      </c>
      <c r="F76" s="361">
        <v>44727</v>
      </c>
      <c r="G76" s="363">
        <v>17.090410958904108</v>
      </c>
      <c r="H76" s="394" t="s">
        <v>802</v>
      </c>
      <c r="I76" s="424"/>
      <c r="J76" s="369">
        <v>7.3730000000000004E-2</v>
      </c>
      <c r="K76"/>
      <c r="L76" s="368">
        <v>0</v>
      </c>
      <c r="M76" s="425">
        <v>0</v>
      </c>
      <c r="N76" s="367">
        <v>0</v>
      </c>
      <c r="O76" s="679"/>
    </row>
    <row r="77" spans="1:15" ht="14.4">
      <c r="A77"/>
      <c r="B77" s="646"/>
      <c r="C77" s="378"/>
      <c r="D77" s="397"/>
      <c r="E77" s="379"/>
      <c r="F77" s="379"/>
      <c r="G77" s="380"/>
      <c r="H77" s="436"/>
      <c r="I77" s="437"/>
      <c r="J77" s="371"/>
      <c r="K77" s="422"/>
      <c r="L77" s="422"/>
      <c r="M77" s="373">
        <f>+SUM(M71:M76)</f>
        <v>4209157.3250781996</v>
      </c>
      <c r="N77" s="373">
        <f>+SUM(N71:N76)</f>
        <v>875048.2984238076</v>
      </c>
      <c r="O77" s="676"/>
    </row>
    <row r="78" spans="1:15" ht="14.4">
      <c r="A78"/>
      <c r="B78" s="646"/>
      <c r="C78" s="378"/>
      <c r="D78" s="397"/>
      <c r="E78" s="379"/>
      <c r="F78" s="379"/>
      <c r="G78" s="380"/>
      <c r="H78" s="436"/>
      <c r="I78" s="437"/>
      <c r="J78" s="371"/>
      <c r="K78"/>
      <c r="L78" s="371"/>
      <c r="M78" s="391"/>
      <c r="N78" s="384"/>
      <c r="O78" s="679"/>
    </row>
    <row r="79" spans="1:15" ht="14.4">
      <c r="A79" s="803" t="s">
        <v>822</v>
      </c>
      <c r="B79" s="430" t="s">
        <v>1292</v>
      </c>
      <c r="C79" s="746" t="s">
        <v>867</v>
      </c>
      <c r="D79" s="564" t="s">
        <v>807</v>
      </c>
      <c r="E79" s="747">
        <v>44232</v>
      </c>
      <c r="F79" s="747">
        <v>54969</v>
      </c>
      <c r="G79" s="748">
        <v>29.416438356164385</v>
      </c>
      <c r="H79" s="749" t="s">
        <v>802</v>
      </c>
      <c r="I79" s="750"/>
      <c r="J79" s="751">
        <v>3.85E-2</v>
      </c>
      <c r="K79"/>
      <c r="L79" s="752">
        <v>885500</v>
      </c>
      <c r="M79" s="753">
        <v>174739.83510674411</v>
      </c>
      <c r="N79" s="754">
        <v>36326.937571565446</v>
      </c>
      <c r="O79" s="676"/>
    </row>
    <row r="80" spans="1:15" ht="14.4">
      <c r="A80" s="804"/>
      <c r="B80" s="430" t="s">
        <v>1292</v>
      </c>
      <c r="C80" s="746" t="s">
        <v>863</v>
      </c>
      <c r="D80" s="564" t="s">
        <v>807</v>
      </c>
      <c r="E80" s="747">
        <v>44880</v>
      </c>
      <c r="F80" s="747">
        <v>54969</v>
      </c>
      <c r="G80" s="748">
        <v>27.641095890410959</v>
      </c>
      <c r="H80" s="749" t="s">
        <v>802</v>
      </c>
      <c r="I80" s="750"/>
      <c r="J80" s="751">
        <v>3.85E-2</v>
      </c>
      <c r="K80"/>
      <c r="L80" s="752">
        <v>1927500</v>
      </c>
      <c r="M80" s="753">
        <v>380362.54338593932</v>
      </c>
      <c r="N80" s="754">
        <v>79074.163940364087</v>
      </c>
      <c r="O80" s="676"/>
    </row>
    <row r="81" spans="1:15" ht="14.4">
      <c r="A81"/>
      <c r="B81" s="646"/>
      <c r="C81" s="378"/>
      <c r="D81" s="397"/>
      <c r="E81" s="379"/>
      <c r="F81" s="379"/>
      <c r="G81" s="380"/>
      <c r="H81" s="397"/>
      <c r="I81" s="397"/>
      <c r="J81" s="433"/>
      <c r="K81" s="422"/>
      <c r="L81" s="433"/>
      <c r="M81" s="755">
        <f>+SUM(M79:M80)</f>
        <v>555102.37849268341</v>
      </c>
      <c r="N81" s="755">
        <f>+SUM(N79:N80)</f>
        <v>115401.10151192953</v>
      </c>
      <c r="O81" s="679"/>
    </row>
    <row r="82" spans="1:15" ht="14.4">
      <c r="A82"/>
      <c r="B82" s="646"/>
      <c r="C82" s="378"/>
      <c r="D82" s="397"/>
      <c r="E82" s="379"/>
      <c r="F82" s="379"/>
      <c r="G82" s="380"/>
      <c r="H82" s="437"/>
      <c r="I82" s="437"/>
      <c r="J82" s="420"/>
      <c r="K82" s="420"/>
      <c r="L82" s="420"/>
      <c r="M82" s="420"/>
      <c r="N82" s="420"/>
      <c r="O82" s="676"/>
    </row>
    <row r="83" spans="1:15" ht="14.4">
      <c r="A83" s="434" t="s">
        <v>155</v>
      </c>
      <c r="B83" s="644" t="s">
        <v>1292</v>
      </c>
      <c r="C83" s="430" t="s">
        <v>1104</v>
      </c>
      <c r="D83" s="412" t="s">
        <v>801</v>
      </c>
      <c r="E83" s="361">
        <v>44403</v>
      </c>
      <c r="F83" s="361">
        <v>57161</v>
      </c>
      <c r="G83" s="363">
        <v>34.953424657534249</v>
      </c>
      <c r="H83" s="364" t="s">
        <v>802</v>
      </c>
      <c r="I83" s="438"/>
      <c r="J83" s="369">
        <v>4.4999999999999998E-2</v>
      </c>
      <c r="K83"/>
      <c r="L83" s="367">
        <v>1200000000</v>
      </c>
      <c r="M83" s="425">
        <v>5772240</v>
      </c>
      <c r="N83" s="368">
        <v>1200000</v>
      </c>
      <c r="O83" s="679"/>
    </row>
    <row r="84" spans="1:15" ht="14.4">
      <c r="A84"/>
      <c r="B84" s="646"/>
      <c r="C84" s="378"/>
      <c r="D84" s="397"/>
      <c r="E84" s="379"/>
      <c r="F84" s="379"/>
      <c r="G84" s="380"/>
      <c r="H84" s="397"/>
      <c r="I84" s="397"/>
      <c r="J84" s="433"/>
      <c r="K84" s="422"/>
      <c r="L84" s="433"/>
      <c r="M84" s="373">
        <f>+M83</f>
        <v>5772240</v>
      </c>
      <c r="N84" s="374">
        <f>+N83</f>
        <v>1200000</v>
      </c>
      <c r="O84" s="676"/>
    </row>
    <row r="85" spans="1:15" ht="14.4">
      <c r="A85"/>
      <c r="B85" s="646"/>
      <c r="C85" s="378"/>
      <c r="D85" s="397"/>
      <c r="E85" s="379"/>
      <c r="F85" s="379"/>
      <c r="G85" s="380"/>
      <c r="H85" s="437"/>
      <c r="I85" s="437"/>
      <c r="J85" s="420"/>
      <c r="K85" s="420"/>
      <c r="L85" s="420"/>
      <c r="M85" s="420"/>
      <c r="N85" s="420"/>
      <c r="O85" s="679"/>
    </row>
    <row r="86" spans="1:15" ht="14.4">
      <c r="A86"/>
      <c r="B86"/>
      <c r="C86" s="378"/>
      <c r="D86" s="397"/>
      <c r="E86" s="379"/>
      <c r="F86" s="379"/>
      <c r="G86" s="380"/>
      <c r="H86" s="437"/>
      <c r="I86" s="437"/>
      <c r="J86" s="437"/>
      <c r="K86"/>
      <c r="L86" s="437"/>
      <c r="M86" s="391"/>
      <c r="N86" s="384"/>
      <c r="O86" s="676"/>
    </row>
    <row r="87" spans="1:15" ht="14.55" customHeight="1" thickBot="1">
      <c r="A87" s="798" t="s">
        <v>868</v>
      </c>
      <c r="B87" s="798"/>
      <c r="C87" s="798"/>
      <c r="D87" s="798"/>
      <c r="E87" s="799"/>
      <c r="F87" s="799"/>
      <c r="G87" s="799"/>
      <c r="H87" s="799"/>
      <c r="I87" s="642"/>
      <c r="J87" s="642"/>
      <c r="K87" s="422"/>
      <c r="L87" s="642"/>
      <c r="M87" s="680">
        <f>+M7+M40+M54+M69</f>
        <v>29040837.700645093</v>
      </c>
      <c r="N87" s="680">
        <f>+N7+N40+N54+N69</f>
        <v>6037345.1624974208</v>
      </c>
      <c r="O87" s="679"/>
    </row>
    <row r="88" spans="1:15" ht="15" thickTop="1">
      <c r="A88"/>
      <c r="B88"/>
      <c r="C88"/>
      <c r="D88"/>
      <c r="E88"/>
      <c r="F88"/>
      <c r="G88"/>
      <c r="H88"/>
      <c r="I88"/>
      <c r="J88"/>
      <c r="K88"/>
      <c r="L88"/>
      <c r="M88"/>
      <c r="N88"/>
      <c r="O88" s="676"/>
    </row>
    <row r="89" spans="1:15" ht="14.4">
      <c r="A89" s="693" t="s">
        <v>869</v>
      </c>
      <c r="B89"/>
      <c r="C89"/>
      <c r="D89" s="693"/>
      <c r="E89" s="693"/>
      <c r="F89" s="693"/>
      <c r="G89" s="693"/>
      <c r="H89" s="693"/>
      <c r="I89" s="693"/>
      <c r="J89" s="693"/>
      <c r="K89" s="422"/>
      <c r="L89" s="694"/>
      <c r="M89" s="695"/>
      <c r="N89" s="695"/>
      <c r="O89" s="679"/>
    </row>
    <row r="90" spans="1:15" ht="14.4">
      <c r="A90" s="693" t="s">
        <v>870</v>
      </c>
      <c r="B90"/>
      <c r="C90"/>
      <c r="D90" s="693"/>
      <c r="E90" s="693"/>
      <c r="F90" s="693"/>
      <c r="G90" s="693"/>
      <c r="H90" s="693"/>
      <c r="I90" s="693"/>
      <c r="J90" s="693"/>
      <c r="K90"/>
      <c r="L90" s="696"/>
      <c r="M90" s="695"/>
      <c r="N90"/>
      <c r="O90" s="676"/>
    </row>
    <row r="91" spans="1:15" ht="14.4">
      <c r="A91" s="693" t="s">
        <v>871</v>
      </c>
      <c r="B91"/>
      <c r="C91"/>
      <c r="D91" s="693"/>
      <c r="E91" s="693"/>
      <c r="F91" s="693"/>
      <c r="G91" s="693"/>
      <c r="H91" s="693"/>
      <c r="I91" s="693"/>
      <c r="J91" s="693"/>
      <c r="K91" s="422"/>
      <c r="L91" s="696"/>
      <c r="M91" s="697"/>
      <c r="N91"/>
      <c r="O91" s="676"/>
    </row>
    <row r="92" spans="1:15" ht="14.4">
      <c r="A92" s="693" t="s">
        <v>1105</v>
      </c>
      <c r="B92"/>
      <c r="C92"/>
      <c r="D92"/>
      <c r="E92"/>
      <c r="F92"/>
      <c r="G92"/>
      <c r="H92"/>
      <c r="I92"/>
      <c r="J92"/>
      <c r="K92"/>
      <c r="L92" s="696"/>
      <c r="M92"/>
      <c r="N92"/>
      <c r="O92" s="676"/>
    </row>
  </sheetData>
  <mergeCells count="10">
    <mergeCell ref="A71:A76"/>
    <mergeCell ref="A87:H87"/>
    <mergeCell ref="I1:K1"/>
    <mergeCell ref="I2:K2"/>
    <mergeCell ref="A9:A29"/>
    <mergeCell ref="A33:A34"/>
    <mergeCell ref="A42:A47"/>
    <mergeCell ref="A50:A51"/>
    <mergeCell ref="A56:A65"/>
    <mergeCell ref="A79:A80"/>
  </mergeCells>
  <hyperlinks>
    <hyperlink ref="A1" location="'Table of Contents'!A1" display="Return to Table of Contents" xr:uid="{CDC0AAB4-A8A4-4272-ACA8-10D1BAD95D21}"/>
  </hyperlinks>
  <printOptions horizontalCentered="1"/>
  <pageMargins left="3.937007874015748E-2" right="3.937007874015748E-2" top="0.19685039370078741" bottom="0" header="0.31496062992125984" footer="0.31496062992125984"/>
  <pageSetup scale="52" orientation="landscape" horizontalDpi="4294967295" verticalDpi="4294967295" r:id="rId1"/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E0DD7E-28D0-41AA-B00C-E855C14A10B0}">
  <dimension ref="A1:AC24"/>
  <sheetViews>
    <sheetView showGridLines="0" workbookViewId="0">
      <selection activeCell="C12" sqref="C12"/>
    </sheetView>
  </sheetViews>
  <sheetFormatPr baseColWidth="10" defaultColWidth="10.88671875" defaultRowHeight="14.4"/>
  <cols>
    <col min="1" max="1" width="38.88671875" bestFit="1" customWidth="1"/>
    <col min="2" max="2" width="16.88671875" customWidth="1"/>
    <col min="3" max="26" width="7.6640625" customWidth="1"/>
  </cols>
  <sheetData>
    <row r="1" spans="1:29">
      <c r="A1" s="2" t="s">
        <v>624</v>
      </c>
    </row>
    <row r="2" spans="1:29">
      <c r="C2" s="619"/>
      <c r="D2" s="619"/>
      <c r="E2" s="619"/>
      <c r="F2" s="619"/>
      <c r="G2" s="619"/>
      <c r="H2" s="619"/>
      <c r="I2" s="619"/>
      <c r="J2" s="619"/>
      <c r="K2" s="619"/>
      <c r="L2" s="619"/>
      <c r="M2" s="619"/>
      <c r="N2" s="619"/>
      <c r="O2" s="619"/>
      <c r="P2" s="619"/>
      <c r="Q2" s="619"/>
      <c r="R2" s="619"/>
    </row>
    <row r="3" spans="1:29">
      <c r="A3" s="805"/>
      <c r="B3" s="618"/>
      <c r="C3" s="617"/>
      <c r="D3" s="617"/>
      <c r="E3" s="617"/>
      <c r="F3" s="617"/>
      <c r="G3" s="617"/>
      <c r="H3" s="617"/>
      <c r="I3" s="617"/>
      <c r="J3" s="617"/>
      <c r="K3" s="617"/>
      <c r="L3" s="617"/>
      <c r="M3" s="617"/>
      <c r="N3" s="617"/>
      <c r="O3" s="617"/>
      <c r="P3" s="617"/>
      <c r="Q3" s="617"/>
      <c r="R3" s="617"/>
      <c r="S3" s="617"/>
      <c r="T3" s="617"/>
      <c r="U3" s="617"/>
      <c r="V3" s="617"/>
      <c r="W3" s="617"/>
      <c r="X3" s="617"/>
      <c r="Y3" s="617"/>
      <c r="Z3" s="617"/>
    </row>
    <row r="4" spans="1:29">
      <c r="A4" s="805"/>
      <c r="B4" s="655"/>
      <c r="C4" s="832">
        <v>2023</v>
      </c>
      <c r="D4" s="832">
        <v>2024</v>
      </c>
      <c r="E4" s="832">
        <v>2025</v>
      </c>
      <c r="F4" s="832">
        <v>2026</v>
      </c>
      <c r="G4" s="832">
        <v>2027</v>
      </c>
      <c r="H4" s="832">
        <v>2028</v>
      </c>
      <c r="I4" s="832">
        <v>2029</v>
      </c>
      <c r="J4" s="832">
        <v>2030</v>
      </c>
      <c r="K4" s="832">
        <v>2031</v>
      </c>
      <c r="L4" s="832">
        <v>2032</v>
      </c>
      <c r="M4" s="832">
        <v>2033</v>
      </c>
      <c r="N4" s="832">
        <v>2034</v>
      </c>
      <c r="O4" s="832">
        <v>2035</v>
      </c>
      <c r="P4" s="832">
        <v>2036</v>
      </c>
      <c r="Q4" s="832">
        <v>2037</v>
      </c>
      <c r="R4" s="832">
        <v>2038</v>
      </c>
      <c r="S4" s="832">
        <v>2039</v>
      </c>
      <c r="T4" s="832">
        <v>2040</v>
      </c>
      <c r="U4" s="832">
        <v>2041</v>
      </c>
      <c r="V4" s="832">
        <v>2042</v>
      </c>
      <c r="W4" s="832" t="s">
        <v>1281</v>
      </c>
      <c r="X4" s="832">
        <v>2047</v>
      </c>
      <c r="Y4" s="833">
        <v>2048</v>
      </c>
      <c r="Z4" s="833" t="s">
        <v>1281</v>
      </c>
      <c r="AA4" s="833">
        <v>2054</v>
      </c>
      <c r="AB4" s="833">
        <v>2055</v>
      </c>
      <c r="AC4" s="833">
        <v>2056</v>
      </c>
    </row>
    <row r="5" spans="1:29">
      <c r="A5" s="656" t="s">
        <v>916</v>
      </c>
      <c r="B5" s="657" t="s">
        <v>1246</v>
      </c>
      <c r="C5" s="834">
        <v>65.462585967235398</v>
      </c>
      <c r="D5" s="834">
        <v>98.962057060527542</v>
      </c>
      <c r="E5" s="834">
        <v>87.111101242758338</v>
      </c>
      <c r="F5" s="834">
        <v>58.951436336850065</v>
      </c>
      <c r="G5" s="834">
        <v>107.6324182806847</v>
      </c>
      <c r="H5" s="834">
        <v>104.07008761551789</v>
      </c>
      <c r="I5" s="834">
        <v>75.413417596464527</v>
      </c>
      <c r="J5" s="834">
        <v>70.621020483413488</v>
      </c>
      <c r="K5" s="834">
        <v>184.86608989723985</v>
      </c>
      <c r="L5" s="834">
        <v>193.80291323869176</v>
      </c>
      <c r="M5" s="834">
        <v>190.88428888157196</v>
      </c>
      <c r="N5" s="834">
        <v>44.378728538349918</v>
      </c>
      <c r="O5" s="834">
        <v>59.114556300600576</v>
      </c>
      <c r="P5" s="834">
        <v>0</v>
      </c>
      <c r="Q5" s="834">
        <v>0</v>
      </c>
      <c r="R5" s="834">
        <v>0</v>
      </c>
      <c r="S5" s="834">
        <v>0</v>
      </c>
      <c r="T5" s="834">
        <v>34.378865010602475</v>
      </c>
      <c r="U5" s="834">
        <v>52.59656563136668</v>
      </c>
      <c r="V5" s="834">
        <v>50.501018668662432</v>
      </c>
      <c r="W5" s="834">
        <v>41.877052929192132</v>
      </c>
      <c r="X5" s="834">
        <v>47.777639183401945</v>
      </c>
      <c r="Y5" s="658">
        <v>0</v>
      </c>
      <c r="Z5" s="658">
        <v>0</v>
      </c>
      <c r="AA5" s="658">
        <v>0</v>
      </c>
      <c r="AB5" s="658">
        <v>0</v>
      </c>
      <c r="AC5" s="658">
        <v>0</v>
      </c>
    </row>
    <row r="6" spans="1:29">
      <c r="A6" s="656"/>
      <c r="B6" s="662" t="s">
        <v>1247</v>
      </c>
      <c r="C6" s="834">
        <v>314.88813101959573</v>
      </c>
      <c r="D6" s="834">
        <v>476.02728687254955</v>
      </c>
      <c r="E6" s="834">
        <v>419.02181919791616</v>
      </c>
      <c r="F6" s="834">
        <v>283.56819906751622</v>
      </c>
      <c r="G6" s="834">
        <v>517.73345841374953</v>
      </c>
      <c r="H6" s="834">
        <v>500.59793544816409</v>
      </c>
      <c r="I6" s="834">
        <v>362.75362132251365</v>
      </c>
      <c r="J6" s="834">
        <v>339.70123272931551</v>
      </c>
      <c r="K6" s="834">
        <v>889.2428656237031</v>
      </c>
      <c r="L6" s="834">
        <v>932.23077326075509</v>
      </c>
      <c r="M6" s="834">
        <v>918.19160637813741</v>
      </c>
      <c r="N6" s="834">
        <v>213.47056001517078</v>
      </c>
      <c r="O6" s="834">
        <v>284.35283871714887</v>
      </c>
      <c r="P6" s="834">
        <v>0</v>
      </c>
      <c r="Q6" s="834">
        <v>0</v>
      </c>
      <c r="R6" s="834">
        <v>0</v>
      </c>
      <c r="S6" s="834">
        <v>0</v>
      </c>
      <c r="T6" s="834">
        <v>165.36921647400001</v>
      </c>
      <c r="U6" s="834">
        <v>253</v>
      </c>
      <c r="V6" s="834">
        <v>242.92000000000002</v>
      </c>
      <c r="W6" s="834">
        <v>201.43700000000001</v>
      </c>
      <c r="X6" s="834">
        <v>229.82000000000002</v>
      </c>
      <c r="Y6" s="658">
        <v>0</v>
      </c>
      <c r="Z6" s="658">
        <v>0</v>
      </c>
      <c r="AA6" s="658">
        <v>0</v>
      </c>
      <c r="AB6" s="658">
        <v>0</v>
      </c>
      <c r="AC6" s="658">
        <v>0</v>
      </c>
    </row>
    <row r="7" spans="1:29">
      <c r="C7" s="175"/>
      <c r="D7" s="175"/>
      <c r="E7" s="175"/>
      <c r="F7" s="175"/>
      <c r="G7" s="175"/>
      <c r="H7" s="175"/>
      <c r="I7" s="175"/>
      <c r="J7" s="175"/>
      <c r="K7" s="175"/>
      <c r="L7" s="175"/>
      <c r="M7" s="175"/>
      <c r="N7" s="175"/>
      <c r="O7" s="175"/>
      <c r="P7" s="175"/>
      <c r="Q7" s="175"/>
      <c r="R7" s="175"/>
      <c r="S7" s="175"/>
      <c r="T7" s="175"/>
      <c r="U7" s="175"/>
      <c r="V7" s="175"/>
      <c r="W7" s="175"/>
    </row>
    <row r="8" spans="1:29">
      <c r="A8" s="656" t="s">
        <v>1245</v>
      </c>
      <c r="B8" s="657" t="str">
        <f>+B5</f>
        <v>USD (million)</v>
      </c>
      <c r="C8" s="834">
        <v>74.298096519883373</v>
      </c>
      <c r="D8" s="834">
        <v>38.285320493333337</v>
      </c>
      <c r="E8" s="834">
        <v>37.00357961000001</v>
      </c>
      <c r="F8" s="834">
        <v>105.30823379031413</v>
      </c>
      <c r="G8" s="834">
        <v>23.966023469999996</v>
      </c>
      <c r="H8" s="834">
        <v>22.666281919999996</v>
      </c>
      <c r="I8" s="834">
        <v>22.666281919999996</v>
      </c>
      <c r="J8" s="834">
        <v>155.9996152433333</v>
      </c>
      <c r="K8" s="834">
        <v>185.99999933333331</v>
      </c>
      <c r="L8" s="834">
        <v>146.00000333333332</v>
      </c>
      <c r="M8" s="834">
        <v>133.33333333333331</v>
      </c>
      <c r="N8" s="834">
        <v>129.16666666666663</v>
      </c>
      <c r="O8" s="834">
        <v>125</v>
      </c>
      <c r="P8" s="834">
        <v>125</v>
      </c>
      <c r="Q8" s="834">
        <v>125</v>
      </c>
      <c r="R8" s="834">
        <v>62.5</v>
      </c>
      <c r="S8" s="834">
        <v>0</v>
      </c>
      <c r="T8" s="834">
        <v>0</v>
      </c>
      <c r="U8" s="834">
        <v>0</v>
      </c>
      <c r="V8" s="834">
        <v>0</v>
      </c>
      <c r="W8" s="834">
        <v>0</v>
      </c>
      <c r="X8" s="658">
        <v>0</v>
      </c>
      <c r="Y8" s="658">
        <v>0</v>
      </c>
      <c r="Z8" s="658">
        <v>0</v>
      </c>
      <c r="AA8" s="658">
        <v>0</v>
      </c>
      <c r="AB8" s="658">
        <v>0</v>
      </c>
      <c r="AC8" s="658">
        <v>0</v>
      </c>
    </row>
    <row r="9" spans="1:29">
      <c r="A9" s="656"/>
      <c r="B9" s="662" t="s">
        <v>1247</v>
      </c>
      <c r="C9" s="834">
        <v>357.38870387994302</v>
      </c>
      <c r="D9" s="834">
        <v>184.16004863703202</v>
      </c>
      <c r="E9" s="834">
        <v>177.99461864002203</v>
      </c>
      <c r="F9" s="834">
        <v>506.55366617816901</v>
      </c>
      <c r="G9" s="834">
        <v>115.28136609539398</v>
      </c>
      <c r="H9" s="834">
        <v>109.02934929158397</v>
      </c>
      <c r="I9" s="834">
        <v>109.02934929158397</v>
      </c>
      <c r="J9" s="834">
        <v>750.38934924348177</v>
      </c>
      <c r="K9" s="834">
        <v>894.69719679319985</v>
      </c>
      <c r="L9" s="834">
        <v>702.28921603399988</v>
      </c>
      <c r="M9" s="834">
        <v>641.3599999999999</v>
      </c>
      <c r="N9" s="834">
        <v>621.31749999999977</v>
      </c>
      <c r="O9" s="834">
        <v>601.27499999999998</v>
      </c>
      <c r="P9" s="834">
        <v>601.27499999999998</v>
      </c>
      <c r="Q9" s="834">
        <v>601.27499999999998</v>
      </c>
      <c r="R9" s="834">
        <v>300.63749999999999</v>
      </c>
      <c r="S9" s="834">
        <v>0</v>
      </c>
      <c r="T9" s="834">
        <v>0</v>
      </c>
      <c r="U9" s="834">
        <v>0</v>
      </c>
      <c r="V9" s="834">
        <v>0</v>
      </c>
      <c r="W9" s="834">
        <v>0</v>
      </c>
      <c r="X9" s="658">
        <v>0</v>
      </c>
      <c r="Y9" s="658">
        <v>0</v>
      </c>
      <c r="Z9" s="658">
        <v>0</v>
      </c>
      <c r="AA9" s="658">
        <v>0</v>
      </c>
      <c r="AB9" s="658">
        <v>0</v>
      </c>
      <c r="AC9" s="658">
        <v>0</v>
      </c>
    </row>
    <row r="10" spans="1:29">
      <c r="C10" s="175"/>
      <c r="D10" s="175"/>
      <c r="E10" s="175"/>
      <c r="F10" s="175"/>
      <c r="G10" s="175"/>
      <c r="H10" s="175"/>
      <c r="I10" s="175"/>
      <c r="J10" s="175"/>
      <c r="K10" s="175"/>
      <c r="L10" s="175"/>
      <c r="M10" s="175"/>
      <c r="N10" s="175"/>
      <c r="O10" s="175"/>
      <c r="P10" s="175"/>
      <c r="Q10" s="175"/>
      <c r="R10" s="175"/>
      <c r="S10" s="175"/>
      <c r="T10" s="175"/>
      <c r="U10" s="175"/>
      <c r="V10" s="175"/>
      <c r="W10" s="175"/>
    </row>
    <row r="11" spans="1:29">
      <c r="A11" s="656" t="s">
        <v>1240</v>
      </c>
      <c r="B11" s="657" t="str">
        <f>+B8</f>
        <v>USD (million)</v>
      </c>
      <c r="C11" s="834">
        <v>40.59733468293723</v>
      </c>
      <c r="D11" s="834">
        <v>335.85102507283131</v>
      </c>
      <c r="E11" s="834">
        <v>177.77229579639359</v>
      </c>
      <c r="F11" s="834">
        <v>73.650131999446018</v>
      </c>
      <c r="G11" s="834">
        <v>150.27766165277507</v>
      </c>
      <c r="H11" s="834">
        <v>150.28244899530387</v>
      </c>
      <c r="I11" s="834">
        <v>97.231342263699901</v>
      </c>
      <c r="J11" s="834">
        <v>20.255816543393816</v>
      </c>
      <c r="K11" s="834">
        <v>154.15663393769412</v>
      </c>
      <c r="L11" s="834">
        <v>33.25240042225947</v>
      </c>
      <c r="M11" s="834">
        <v>14.387054375196872</v>
      </c>
      <c r="N11" s="834">
        <v>14.387054375196872</v>
      </c>
      <c r="O11" s="834">
        <v>14.387054375196872</v>
      </c>
      <c r="P11" s="834">
        <v>14.387054375196872</v>
      </c>
      <c r="Q11" s="834">
        <v>32.349437026556664</v>
      </c>
      <c r="R11" s="834">
        <v>32.349437026556664</v>
      </c>
      <c r="S11" s="834">
        <v>36.466288907816605</v>
      </c>
      <c r="T11" s="834">
        <v>14.387054375196872</v>
      </c>
      <c r="U11" s="834">
        <v>14.387054375196724</v>
      </c>
      <c r="V11" s="834">
        <v>12.146809240630569</v>
      </c>
      <c r="W11" s="834">
        <v>80.755884164140696</v>
      </c>
      <c r="X11" s="658">
        <v>0</v>
      </c>
      <c r="Y11" s="658">
        <v>0</v>
      </c>
      <c r="Z11" s="658">
        <v>0</v>
      </c>
      <c r="AA11" s="658">
        <v>0</v>
      </c>
      <c r="AB11" s="658">
        <v>0</v>
      </c>
      <c r="AC11" s="658">
        <v>0</v>
      </c>
    </row>
    <row r="12" spans="1:29">
      <c r="A12" s="656"/>
      <c r="B12" s="662" t="s">
        <v>1247</v>
      </c>
      <c r="C12" s="834">
        <v>195.28129929186466</v>
      </c>
      <c r="D12" s="834">
        <v>1615.5106008053331</v>
      </c>
      <c r="E12" s="834">
        <v>855.12029723981243</v>
      </c>
      <c r="F12" s="834">
        <v>354.27186494373524</v>
      </c>
      <c r="G12" s="834">
        <v>722.8656080821786</v>
      </c>
      <c r="H12" s="834">
        <v>722.88863615721073</v>
      </c>
      <c r="I12" s="834">
        <v>467.70220255684922</v>
      </c>
      <c r="J12" s="834">
        <v>97.434528737032934</v>
      </c>
      <c r="K12" s="834">
        <v>741.52424056709629</v>
      </c>
      <c r="L12" s="834">
        <v>159.9506965111525</v>
      </c>
      <c r="M12" s="834">
        <v>69.204608955571999</v>
      </c>
      <c r="N12" s="834">
        <v>69.204608955571999</v>
      </c>
      <c r="O12" s="834">
        <v>69.204608955571999</v>
      </c>
      <c r="P12" s="834">
        <v>69.204608955571999</v>
      </c>
      <c r="Q12" s="834">
        <v>155.60726198514286</v>
      </c>
      <c r="R12" s="834">
        <v>155.60726198514286</v>
      </c>
      <c r="S12" s="834">
        <v>175.41014290437943</v>
      </c>
      <c r="T12" s="834">
        <v>69.204608955571999</v>
      </c>
      <c r="U12" s="834">
        <v>69.204608955571288</v>
      </c>
      <c r="V12" s="834">
        <v>58.428581809281162</v>
      </c>
      <c r="W12" s="834">
        <v>388.45195400634952</v>
      </c>
      <c r="X12" s="658">
        <v>0</v>
      </c>
      <c r="Y12" s="658">
        <v>0</v>
      </c>
      <c r="Z12" s="658">
        <v>0</v>
      </c>
      <c r="AA12" s="658">
        <v>0</v>
      </c>
      <c r="AB12" s="658">
        <v>0</v>
      </c>
      <c r="AC12" s="658">
        <v>0</v>
      </c>
    </row>
    <row r="14" spans="1:29">
      <c r="A14" s="656" t="s">
        <v>897</v>
      </c>
      <c r="B14" s="657" t="str">
        <f>+B11</f>
        <v>USD (million)</v>
      </c>
      <c r="C14" s="658">
        <v>171.5844958839896</v>
      </c>
      <c r="D14" s="658">
        <v>175.32371293970292</v>
      </c>
      <c r="E14" s="658">
        <v>151.00487530966276</v>
      </c>
      <c r="F14" s="658">
        <v>149.82838379093707</v>
      </c>
      <c r="G14" s="658">
        <v>130.8254678012442</v>
      </c>
      <c r="H14" s="658">
        <v>130.38582187068306</v>
      </c>
      <c r="I14" s="658">
        <v>117.0692079662314</v>
      </c>
      <c r="J14" s="658">
        <v>120.3978620994709</v>
      </c>
      <c r="K14" s="658">
        <v>8.1390933363169058</v>
      </c>
      <c r="L14" s="658">
        <v>9.7330290463870153</v>
      </c>
      <c r="M14" s="658">
        <v>11.783545968195016</v>
      </c>
      <c r="N14" s="658">
        <v>15.920119337943689</v>
      </c>
      <c r="O14" s="658">
        <v>17.703406859772059</v>
      </c>
      <c r="P14" s="658">
        <v>21.269231763758356</v>
      </c>
      <c r="Q14" s="658">
        <v>24.134105329983385</v>
      </c>
      <c r="R14" s="658">
        <v>27.841063119554644</v>
      </c>
      <c r="S14" s="658">
        <v>40.516152065773895</v>
      </c>
      <c r="T14" s="658">
        <v>47.969618837088639</v>
      </c>
      <c r="U14" s="658">
        <v>55.651034709394928</v>
      </c>
      <c r="V14" s="658">
        <v>69.080320307216041</v>
      </c>
      <c r="W14" s="658">
        <v>310.11265748119399</v>
      </c>
      <c r="X14" s="658">
        <v>82.717649117661935</v>
      </c>
      <c r="Y14" s="658">
        <v>80.541727947281601</v>
      </c>
      <c r="Z14" s="658">
        <v>434.30447126967158</v>
      </c>
      <c r="AA14" s="658">
        <v>41.077000002157398</v>
      </c>
      <c r="AB14" s="658">
        <v>18.396000000000001</v>
      </c>
      <c r="AC14" s="658">
        <v>8.7959999999999994</v>
      </c>
    </row>
    <row r="15" spans="1:29">
      <c r="A15" s="656"/>
      <c r="B15" s="662" t="s">
        <v>1247</v>
      </c>
      <c r="C15" s="658">
        <v>825.3557421011667</v>
      </c>
      <c r="D15" s="658">
        <v>843.34212398255897</v>
      </c>
      <c r="E15" s="658">
        <v>726.3636512145398</v>
      </c>
      <c r="F15" s="658">
        <v>720.70449171116536</v>
      </c>
      <c r="G15" s="658">
        <v>629.29666521754484</v>
      </c>
      <c r="H15" s="658">
        <v>627.18188036235961</v>
      </c>
      <c r="I15" s="658">
        <v>563.12630415916624</v>
      </c>
      <c r="J15" s="658">
        <v>579.1377962708749</v>
      </c>
      <c r="K15" s="658">
        <v>39.150666766351577</v>
      </c>
      <c r="L15" s="658">
        <v>46.817816318930817</v>
      </c>
      <c r="M15" s="658">
        <v>56.681212816211662</v>
      </c>
      <c r="N15" s="658">
        <v>76.57895803937673</v>
      </c>
      <c r="O15" s="658">
        <v>85.156927676875554</v>
      </c>
      <c r="P15" s="658">
        <v>102.30925863003044</v>
      </c>
      <c r="Q15" s="658">
        <v>116.08987345828608</v>
      </c>
      <c r="R15" s="658">
        <v>133.92108181768177</v>
      </c>
      <c r="S15" s="658">
        <v>194.89079466678558</v>
      </c>
      <c r="T15" s="658">
        <v>230.74346053016376</v>
      </c>
      <c r="U15" s="658">
        <v>267.69260715913151</v>
      </c>
      <c r="V15" s="658">
        <v>332.29015674177055</v>
      </c>
      <c r="W15" s="658">
        <v>1491.7039050160392</v>
      </c>
      <c r="X15" s="658">
        <v>397.8884357857774</v>
      </c>
      <c r="Y15" s="658">
        <v>387.42181977201392</v>
      </c>
      <c r="Z15" s="658">
        <v>2089.0913677013741</v>
      </c>
      <c r="AA15" s="658">
        <v>197.5885854103775</v>
      </c>
      <c r="AB15" s="658">
        <v>88.488439199999988</v>
      </c>
      <c r="AC15" s="658">
        <v>42.310519199999995</v>
      </c>
    </row>
    <row r="17" spans="1:29" s="661" customFormat="1">
      <c r="A17" s="659" t="s">
        <v>1119</v>
      </c>
      <c r="B17" s="660" t="s">
        <v>1386</v>
      </c>
      <c r="C17" s="835">
        <f t="shared" ref="C17:AC18" si="0">+C5+C8+C11+C14</f>
        <v>351.94251305404561</v>
      </c>
      <c r="D17" s="835">
        <f t="shared" si="0"/>
        <v>648.42211556639506</v>
      </c>
      <c r="E17" s="835">
        <f t="shared" si="0"/>
        <v>452.89185195881475</v>
      </c>
      <c r="F17" s="835">
        <f t="shared" si="0"/>
        <v>387.7381859175473</v>
      </c>
      <c r="G17" s="835">
        <f t="shared" si="0"/>
        <v>412.70157120470395</v>
      </c>
      <c r="H17" s="835">
        <f t="shared" si="0"/>
        <v>407.40464040150482</v>
      </c>
      <c r="I17" s="835">
        <f t="shared" si="0"/>
        <v>312.38024974639586</v>
      </c>
      <c r="J17" s="835">
        <f t="shared" si="0"/>
        <v>367.27431436961149</v>
      </c>
      <c r="K17" s="835">
        <f t="shared" si="0"/>
        <v>533.16181650458418</v>
      </c>
      <c r="L17" s="835">
        <f t="shared" si="0"/>
        <v>382.78834604067157</v>
      </c>
      <c r="M17" s="835">
        <f t="shared" si="0"/>
        <v>350.38822255829723</v>
      </c>
      <c r="N17" s="835">
        <f t="shared" si="0"/>
        <v>203.85256891815709</v>
      </c>
      <c r="O17" s="835">
        <f t="shared" si="0"/>
        <v>216.20501753556951</v>
      </c>
      <c r="P17" s="835">
        <f t="shared" si="0"/>
        <v>160.65628613895524</v>
      </c>
      <c r="Q17" s="835">
        <f t="shared" si="0"/>
        <v>181.48354235654006</v>
      </c>
      <c r="R17" s="835">
        <f t="shared" si="0"/>
        <v>122.69050014611132</v>
      </c>
      <c r="S17" s="835">
        <f t="shared" si="0"/>
        <v>76.982440973590499</v>
      </c>
      <c r="T17" s="835">
        <f t="shared" si="0"/>
        <v>96.735538222887982</v>
      </c>
      <c r="U17" s="835">
        <f t="shared" si="0"/>
        <v>122.63465471595833</v>
      </c>
      <c r="V17" s="835">
        <f t="shared" si="0"/>
        <v>131.72814821650906</v>
      </c>
      <c r="W17" s="835">
        <f t="shared" si="0"/>
        <v>432.74559457452682</v>
      </c>
      <c r="X17" s="835">
        <f t="shared" si="0"/>
        <v>130.49528830106388</v>
      </c>
      <c r="Y17" s="835">
        <f t="shared" si="0"/>
        <v>80.541727947281601</v>
      </c>
      <c r="Z17" s="835">
        <f t="shared" si="0"/>
        <v>434.30447126967158</v>
      </c>
      <c r="AA17" s="835">
        <f t="shared" si="0"/>
        <v>41.077000002157398</v>
      </c>
      <c r="AB17" s="835">
        <f t="shared" si="0"/>
        <v>18.396000000000001</v>
      </c>
      <c r="AC17" s="835">
        <f t="shared" si="0"/>
        <v>8.7959999999999994</v>
      </c>
    </row>
    <row r="18" spans="1:29" s="661" customFormat="1">
      <c r="A18" s="659"/>
      <c r="B18" s="837" t="s">
        <v>1248</v>
      </c>
      <c r="C18" s="835">
        <f t="shared" si="0"/>
        <v>1692.91387629257</v>
      </c>
      <c r="D18" s="835">
        <f t="shared" si="0"/>
        <v>3119.0400602974737</v>
      </c>
      <c r="E18" s="835">
        <f t="shared" si="0"/>
        <v>2178.5003862922904</v>
      </c>
      <c r="F18" s="835">
        <f t="shared" si="0"/>
        <v>1865.0982219005859</v>
      </c>
      <c r="G18" s="835">
        <f t="shared" si="0"/>
        <v>1985.1770978088668</v>
      </c>
      <c r="H18" s="835">
        <f t="shared" si="0"/>
        <v>1959.6978012593186</v>
      </c>
      <c r="I18" s="835">
        <f t="shared" si="0"/>
        <v>1502.6114773301131</v>
      </c>
      <c r="J18" s="835">
        <f t="shared" si="0"/>
        <v>1766.662906980705</v>
      </c>
      <c r="K18" s="835">
        <f t="shared" si="0"/>
        <v>2564.6149697503506</v>
      </c>
      <c r="L18" s="835">
        <f t="shared" si="0"/>
        <v>1841.2885021248383</v>
      </c>
      <c r="M18" s="835">
        <f t="shared" si="0"/>
        <v>1685.4374281499211</v>
      </c>
      <c r="N18" s="835">
        <f t="shared" si="0"/>
        <v>980.5716270101193</v>
      </c>
      <c r="O18" s="835">
        <f t="shared" si="0"/>
        <v>1039.9893753495965</v>
      </c>
      <c r="P18" s="835">
        <f t="shared" si="0"/>
        <v>772.78886758560236</v>
      </c>
      <c r="Q18" s="835">
        <f t="shared" si="0"/>
        <v>872.9721354434289</v>
      </c>
      <c r="R18" s="835">
        <f t="shared" si="0"/>
        <v>590.16584380282461</v>
      </c>
      <c r="S18" s="835">
        <f t="shared" si="0"/>
        <v>370.30093757116504</v>
      </c>
      <c r="T18" s="835">
        <f t="shared" si="0"/>
        <v>465.31728595973578</v>
      </c>
      <c r="U18" s="835">
        <f t="shared" si="0"/>
        <v>589.89721611470281</v>
      </c>
      <c r="V18" s="835">
        <f t="shared" si="0"/>
        <v>633.6387385510518</v>
      </c>
      <c r="W18" s="835">
        <f t="shared" si="0"/>
        <v>2081.5928590223889</v>
      </c>
      <c r="X18" s="835">
        <f t="shared" si="0"/>
        <v>627.7084357857774</v>
      </c>
      <c r="Y18" s="835">
        <f t="shared" si="0"/>
        <v>387.42181977201392</v>
      </c>
      <c r="Z18" s="835">
        <f t="shared" si="0"/>
        <v>2089.0913677013741</v>
      </c>
      <c r="AA18" s="835">
        <f t="shared" si="0"/>
        <v>197.5885854103775</v>
      </c>
      <c r="AB18" s="835">
        <f t="shared" si="0"/>
        <v>88.488439199999988</v>
      </c>
      <c r="AC18" s="835">
        <f t="shared" si="0"/>
        <v>42.310519199999995</v>
      </c>
    </row>
    <row r="20" spans="1:29">
      <c r="A20" s="664" t="s">
        <v>1257</v>
      </c>
    </row>
    <row r="21" spans="1:29" ht="8.5500000000000007" customHeight="1">
      <c r="A21" s="661"/>
    </row>
    <row r="22" spans="1:29">
      <c r="A22" s="656" t="s">
        <v>1383</v>
      </c>
      <c r="B22" s="836">
        <v>0.752</v>
      </c>
    </row>
    <row r="23" spans="1:29">
      <c r="A23" s="656" t="s">
        <v>1384</v>
      </c>
      <c r="B23" s="836">
        <v>0.23499999999999999</v>
      </c>
    </row>
    <row r="24" spans="1:29">
      <c r="A24" s="656" t="s">
        <v>1385</v>
      </c>
      <c r="B24" s="836">
        <v>1.2999999999999999E-2</v>
      </c>
    </row>
  </sheetData>
  <mergeCells count="1">
    <mergeCell ref="A3:A4"/>
  </mergeCells>
  <hyperlinks>
    <hyperlink ref="A1" location="'Table of Contents'!A1" display="Return to Table of Contents" xr:uid="{FA8F7083-AA18-498A-A1F4-41636E7CFD26}"/>
  </hyperlink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191C64-8FAD-407A-931A-1F44DFA09BB1}">
  <dimension ref="A1:L45"/>
  <sheetViews>
    <sheetView showGridLines="0" zoomScale="90" zoomScaleNormal="9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D29" sqref="D29"/>
    </sheetView>
  </sheetViews>
  <sheetFormatPr baseColWidth="10" defaultColWidth="11.44140625" defaultRowHeight="14.4"/>
  <cols>
    <col min="1" max="1" width="7.44140625" customWidth="1"/>
    <col min="2" max="2" width="32.44140625" bestFit="1" customWidth="1"/>
    <col min="3" max="7" width="16.21875" customWidth="1"/>
    <col min="8" max="8" width="16.44140625" customWidth="1"/>
    <col min="9" max="9" width="21.21875" bestFit="1" customWidth="1"/>
    <col min="10" max="11" width="13.77734375" customWidth="1"/>
    <col min="12" max="12" width="14.77734375" customWidth="1"/>
  </cols>
  <sheetData>
    <row r="1" spans="1:12">
      <c r="A1" s="2" t="s">
        <v>624</v>
      </c>
    </row>
    <row r="3" spans="1:12">
      <c r="B3" s="85" t="s">
        <v>961</v>
      </c>
      <c r="C3" s="85"/>
      <c r="D3" s="86"/>
      <c r="E3" s="86"/>
      <c r="F3" s="86"/>
      <c r="G3" s="86"/>
      <c r="H3" s="86"/>
      <c r="I3" s="86"/>
      <c r="J3" s="86"/>
      <c r="K3" s="86"/>
      <c r="L3" s="86"/>
    </row>
    <row r="4" spans="1:12" ht="30">
      <c r="B4" s="632" t="s">
        <v>1302</v>
      </c>
      <c r="C4" s="699">
        <v>2022</v>
      </c>
      <c r="D4" s="699">
        <v>2023</v>
      </c>
      <c r="E4" s="699">
        <v>2024</v>
      </c>
      <c r="F4" s="699">
        <v>2025</v>
      </c>
      <c r="G4" s="699">
        <v>2026</v>
      </c>
      <c r="H4" s="699">
        <v>2027</v>
      </c>
      <c r="I4" s="700" t="s">
        <v>1360</v>
      </c>
      <c r="J4" s="86"/>
      <c r="K4" s="86"/>
      <c r="L4" s="86"/>
    </row>
    <row r="5" spans="1:12" ht="8.1" customHeight="1">
      <c r="B5" s="608"/>
      <c r="C5" s="608"/>
      <c r="D5" s="608"/>
      <c r="E5" s="608"/>
      <c r="F5" s="608"/>
      <c r="G5" s="608"/>
      <c r="H5" s="608"/>
      <c r="I5" s="608"/>
      <c r="J5" s="86"/>
      <c r="K5" s="86"/>
      <c r="L5" s="86"/>
    </row>
    <row r="6" spans="1:12" ht="15">
      <c r="A6" s="123" t="s">
        <v>466</v>
      </c>
      <c r="B6" s="632" t="s">
        <v>916</v>
      </c>
      <c r="C6" s="259"/>
      <c r="D6" s="259"/>
      <c r="E6" s="259"/>
      <c r="F6" s="259"/>
      <c r="G6" s="259"/>
      <c r="H6" s="259"/>
      <c r="I6" s="259"/>
      <c r="J6" s="86"/>
      <c r="K6" s="86"/>
      <c r="L6" s="86"/>
    </row>
    <row r="7" spans="1:12" ht="15.6">
      <c r="B7" s="275" t="s">
        <v>631</v>
      </c>
      <c r="C7" s="273">
        <v>761211.3778738901</v>
      </c>
      <c r="D7" s="273">
        <v>1125473.5672895696</v>
      </c>
      <c r="E7" s="273">
        <v>427872.20027798874</v>
      </c>
      <c r="F7" s="273">
        <v>154729.85389173304</v>
      </c>
      <c r="G7" s="273">
        <v>119330.71505984743</v>
      </c>
      <c r="H7" s="273">
        <v>116250.70982356658</v>
      </c>
      <c r="I7" s="273">
        <f>+SUM(C7:H7)</f>
        <v>2704868.4242165955</v>
      </c>
    </row>
    <row r="8" spans="1:12" ht="15.6">
      <c r="B8" s="275" t="s">
        <v>1382</v>
      </c>
      <c r="C8" s="273">
        <v>11857.397242999999</v>
      </c>
      <c r="D8" s="273">
        <v>18268.749468448856</v>
      </c>
      <c r="E8" s="273">
        <v>3514.1280663728576</v>
      </c>
      <c r="F8" s="273">
        <v>1532.4516950000002</v>
      </c>
      <c r="G8" s="273">
        <v>300</v>
      </c>
      <c r="H8" s="273">
        <v>0</v>
      </c>
      <c r="I8" s="273">
        <f t="shared" ref="I8:I12" si="0">+SUM(C8:H8)</f>
        <v>35472.72647282172</v>
      </c>
    </row>
    <row r="9" spans="1:12" ht="15.6">
      <c r="A9" s="123" t="s">
        <v>466</v>
      </c>
      <c r="B9" s="275" t="s">
        <v>848</v>
      </c>
      <c r="C9" s="273">
        <v>118759.02192432281</v>
      </c>
      <c r="D9" s="273">
        <v>354667.84751259687</v>
      </c>
      <c r="E9" s="273">
        <v>105853.81113934006</v>
      </c>
      <c r="F9" s="273">
        <v>85878.360258354471</v>
      </c>
      <c r="G9" s="273">
        <v>21651.246200879497</v>
      </c>
      <c r="H9" s="273">
        <v>33222.348130464743</v>
      </c>
      <c r="I9" s="273">
        <f t="shared" si="0"/>
        <v>720032.63516595843</v>
      </c>
    </row>
    <row r="10" spans="1:12" ht="15.6">
      <c r="B10" s="275" t="s">
        <v>1175</v>
      </c>
      <c r="C10" s="273">
        <v>67682.188034389997</v>
      </c>
      <c r="D10" s="273">
        <v>191888.94670192522</v>
      </c>
      <c r="E10" s="273">
        <v>196120.84403702145</v>
      </c>
      <c r="F10" s="273">
        <v>202592.83189024311</v>
      </c>
      <c r="G10" s="273">
        <v>209278.39534262111</v>
      </c>
      <c r="H10" s="273">
        <v>216184.58238892758</v>
      </c>
      <c r="I10" s="273">
        <f t="shared" si="0"/>
        <v>1083747.7883951284</v>
      </c>
    </row>
    <row r="11" spans="1:12" ht="15.6">
      <c r="B11" s="275" t="s">
        <v>1176</v>
      </c>
      <c r="C11" s="273">
        <v>1420.3208849100001</v>
      </c>
      <c r="D11" s="273">
        <v>3711.0588543333911</v>
      </c>
      <c r="E11" s="273">
        <v>4286.9784211497981</v>
      </c>
      <c r="F11" s="273">
        <v>4546.6353608835552</v>
      </c>
      <c r="G11" s="273">
        <v>0</v>
      </c>
      <c r="H11" s="273">
        <v>0</v>
      </c>
      <c r="I11" s="273">
        <f t="shared" si="0"/>
        <v>13964.993521276745</v>
      </c>
    </row>
    <row r="12" spans="1:12" ht="15.6">
      <c r="A12" s="123" t="s">
        <v>466</v>
      </c>
      <c r="B12" s="275" t="s">
        <v>1177</v>
      </c>
      <c r="C12" s="273">
        <v>48493.856406403145</v>
      </c>
      <c r="D12" s="273">
        <v>65103.239660458312</v>
      </c>
      <c r="E12" s="273">
        <v>83375.530787659634</v>
      </c>
      <c r="F12" s="273">
        <v>64436.986942865849</v>
      </c>
      <c r="G12" s="273">
        <v>77855.553088445697</v>
      </c>
      <c r="H12" s="273">
        <v>76586.112194116693</v>
      </c>
      <c r="I12" s="273">
        <f t="shared" si="0"/>
        <v>415851.27907994937</v>
      </c>
    </row>
    <row r="13" spans="1:12" ht="15">
      <c r="B13" s="757" t="s">
        <v>1099</v>
      </c>
      <c r="C13" s="758">
        <f>+SUM(C7:C12)</f>
        <v>1009424.162366916</v>
      </c>
      <c r="D13" s="758">
        <f t="shared" ref="D13:H13" si="1">+SUM(D7:D12)</f>
        <v>1759113.4094873322</v>
      </c>
      <c r="E13" s="758">
        <f t="shared" si="1"/>
        <v>821023.49272953253</v>
      </c>
      <c r="F13" s="758">
        <f t="shared" si="1"/>
        <v>513717.12003907998</v>
      </c>
      <c r="G13" s="758">
        <f t="shared" si="1"/>
        <v>428415.90969179373</v>
      </c>
      <c r="H13" s="758">
        <f t="shared" si="1"/>
        <v>442243.7525370756</v>
      </c>
      <c r="I13" s="758">
        <f>+SUM(C13:H13)</f>
        <v>4973937.8468517298</v>
      </c>
    </row>
    <row r="14" spans="1:12" ht="15.6">
      <c r="B14" s="275"/>
      <c r="C14" s="273"/>
      <c r="D14" s="273"/>
      <c r="E14" s="273"/>
      <c r="F14" s="273"/>
      <c r="G14" s="273"/>
      <c r="H14" s="273"/>
      <c r="I14" s="273"/>
    </row>
    <row r="15" spans="1:12" ht="15">
      <c r="A15" s="123" t="s">
        <v>466</v>
      </c>
      <c r="B15" s="632" t="s">
        <v>1245</v>
      </c>
      <c r="C15" s="259"/>
      <c r="D15" s="259"/>
      <c r="E15" s="259"/>
      <c r="F15" s="259"/>
      <c r="G15" s="259"/>
      <c r="H15" s="259"/>
      <c r="I15" s="259"/>
    </row>
    <row r="16" spans="1:12" ht="15.6">
      <c r="B16" s="275" t="s">
        <v>1222</v>
      </c>
      <c r="C16" s="273">
        <v>15221.198974926274</v>
      </c>
      <c r="D16" s="273">
        <v>38414.596822116589</v>
      </c>
      <c r="E16" s="273">
        <v>26469.80599213946</v>
      </c>
      <c r="F16" s="273">
        <v>26931.501815453834</v>
      </c>
      <c r="G16" s="273">
        <v>28334.753613608002</v>
      </c>
      <c r="H16" s="273">
        <v>30253.475451004906</v>
      </c>
      <c r="I16" s="273">
        <f>+SUM(C16:H16)</f>
        <v>165625.33266924907</v>
      </c>
    </row>
    <row r="17" spans="1:9" ht="15.6">
      <c r="B17" s="275" t="s">
        <v>812</v>
      </c>
      <c r="C17" s="273">
        <v>791491.89736993669</v>
      </c>
      <c r="D17" s="273">
        <v>401200.29095485673</v>
      </c>
      <c r="E17" s="273">
        <v>57872.362537896624</v>
      </c>
      <c r="F17" s="273">
        <v>5400.9312037256741</v>
      </c>
      <c r="G17" s="273">
        <v>6307.658664066721</v>
      </c>
      <c r="H17" s="273">
        <v>9536.5874342762218</v>
      </c>
      <c r="I17" s="273">
        <f t="shared" ref="I17:I19" si="2">+SUM(C17:H17)</f>
        <v>1271809.728164759</v>
      </c>
    </row>
    <row r="18" spans="1:9" ht="15.6">
      <c r="A18" s="123" t="s">
        <v>466</v>
      </c>
      <c r="B18" s="275" t="s">
        <v>813</v>
      </c>
      <c r="C18" s="273">
        <v>16880.221387264137</v>
      </c>
      <c r="D18" s="273">
        <v>20684.238648555958</v>
      </c>
      <c r="E18" s="273">
        <v>16555.565113581528</v>
      </c>
      <c r="F18" s="273">
        <v>8282.7105224965089</v>
      </c>
      <c r="G18" s="273">
        <v>12986.78893769844</v>
      </c>
      <c r="H18" s="273">
        <v>11626.550091412846</v>
      </c>
      <c r="I18" s="273">
        <f t="shared" si="2"/>
        <v>87016.07470100942</v>
      </c>
    </row>
    <row r="19" spans="1:9" ht="15.6">
      <c r="B19" s="275" t="s">
        <v>637</v>
      </c>
      <c r="C19" s="273">
        <v>133224.17295938378</v>
      </c>
      <c r="D19" s="273">
        <v>140163.42934789392</v>
      </c>
      <c r="E19" s="273">
        <v>47669.636815088226</v>
      </c>
      <c r="F19" s="273">
        <v>41872.765846041999</v>
      </c>
      <c r="G19" s="273">
        <v>47267.082000802729</v>
      </c>
      <c r="H19" s="273">
        <v>57673.776753702652</v>
      </c>
      <c r="I19" s="273">
        <f t="shared" si="2"/>
        <v>467870.86372291337</v>
      </c>
    </row>
    <row r="20" spans="1:9" ht="15">
      <c r="B20" s="632" t="s">
        <v>1361</v>
      </c>
      <c r="C20" s="701">
        <f>+SUM(C16:C19)</f>
        <v>956817.49069151084</v>
      </c>
      <c r="D20" s="701">
        <f t="shared" ref="D20:H20" si="3">+SUM(D16:D19)</f>
        <v>600462.55577342317</v>
      </c>
      <c r="E20" s="701">
        <f t="shared" si="3"/>
        <v>148567.37045870585</v>
      </c>
      <c r="F20" s="701">
        <f t="shared" si="3"/>
        <v>82487.909387718013</v>
      </c>
      <c r="G20" s="701">
        <f t="shared" si="3"/>
        <v>94896.283216175885</v>
      </c>
      <c r="H20" s="701">
        <f t="shared" si="3"/>
        <v>109090.38973039662</v>
      </c>
      <c r="I20" s="701">
        <f>+SUM(C20:H20)</f>
        <v>1992321.9992579303</v>
      </c>
    </row>
    <row r="21" spans="1:9" ht="15.6">
      <c r="A21" s="123" t="s">
        <v>466</v>
      </c>
      <c r="B21" s="275"/>
      <c r="C21" s="273"/>
      <c r="D21" s="273"/>
      <c r="E21" s="273"/>
      <c r="F21" s="273"/>
      <c r="G21" s="273"/>
      <c r="H21" s="273"/>
      <c r="I21" s="273"/>
    </row>
    <row r="22" spans="1:9" ht="15">
      <c r="B22" s="632" t="s">
        <v>1240</v>
      </c>
      <c r="C22" s="259"/>
      <c r="D22" s="259"/>
      <c r="E22" s="259"/>
      <c r="F22" s="259"/>
      <c r="G22" s="259"/>
      <c r="H22" s="259"/>
      <c r="I22" s="259"/>
    </row>
    <row r="23" spans="1:9" ht="15.6">
      <c r="B23" s="756" t="s">
        <v>816</v>
      </c>
      <c r="C23" s="273">
        <v>734984.76034624549</v>
      </c>
      <c r="D23" s="273">
        <v>1287323.7027529909</v>
      </c>
      <c r="E23" s="273">
        <v>2167925.3653707686</v>
      </c>
      <c r="F23" s="273">
        <v>2404385.7137531913</v>
      </c>
      <c r="G23" s="273">
        <v>1574015.3171333517</v>
      </c>
      <c r="H23" s="273">
        <v>1257451.2131664059</v>
      </c>
      <c r="I23" s="273">
        <f t="shared" ref="I23:I26" si="4">+SUM(C23:H23)</f>
        <v>9426086.072522955</v>
      </c>
    </row>
    <row r="24" spans="1:9" ht="15.6">
      <c r="B24" s="756" t="s">
        <v>1223</v>
      </c>
      <c r="C24" s="273">
        <v>624104.23821723845</v>
      </c>
      <c r="D24" s="273">
        <v>565544.85056113312</v>
      </c>
      <c r="E24" s="273">
        <v>438735.29674827232</v>
      </c>
      <c r="F24" s="273">
        <v>322610.659229571</v>
      </c>
      <c r="G24" s="273">
        <v>31354.971297916709</v>
      </c>
      <c r="H24" s="273">
        <v>27382.931580240143</v>
      </c>
      <c r="I24" s="273">
        <f t="shared" si="4"/>
        <v>2009732.9476343717</v>
      </c>
    </row>
    <row r="25" spans="1:9" ht="15.6">
      <c r="B25" s="756" t="s">
        <v>1179</v>
      </c>
      <c r="C25" s="273">
        <v>12493.241513418478</v>
      </c>
      <c r="D25" s="273">
        <v>8452.5301963098609</v>
      </c>
      <c r="E25" s="273">
        <v>12516.497290933123</v>
      </c>
      <c r="F25" s="273">
        <v>15664.501980915813</v>
      </c>
      <c r="G25" s="273">
        <v>15777.279725846722</v>
      </c>
      <c r="H25" s="273">
        <v>13321.414575545254</v>
      </c>
      <c r="I25" s="273">
        <f t="shared" si="4"/>
        <v>78225.465282969235</v>
      </c>
    </row>
    <row r="26" spans="1:9" ht="15">
      <c r="B26" s="632" t="s">
        <v>1180</v>
      </c>
      <c r="C26" s="701">
        <f>+C23+C24+C25</f>
        <v>1371582.2400769023</v>
      </c>
      <c r="D26" s="701">
        <f>+D23+D24+D25</f>
        <v>1861321.0835104338</v>
      </c>
      <c r="E26" s="701">
        <f>+E23+E24+E25</f>
        <v>2619177.1594099738</v>
      </c>
      <c r="F26" s="701">
        <f>+F23+F24+F25</f>
        <v>2742660.874963678</v>
      </c>
      <c r="G26" s="701">
        <f>+G23+G24+G25</f>
        <v>1621147.5681571153</v>
      </c>
      <c r="H26" s="701">
        <f>+H23+H24+H25</f>
        <v>1298155.5593221914</v>
      </c>
      <c r="I26" s="701">
        <f t="shared" si="4"/>
        <v>11514044.485440295</v>
      </c>
    </row>
    <row r="27" spans="1:9" ht="15.6">
      <c r="B27" s="275"/>
      <c r="C27" s="273"/>
      <c r="D27" s="273"/>
      <c r="E27" s="273"/>
      <c r="F27" s="273"/>
      <c r="G27" s="273"/>
      <c r="H27" s="273"/>
      <c r="I27" s="273"/>
    </row>
    <row r="28" spans="1:9" ht="15">
      <c r="B28" s="632" t="s">
        <v>1362</v>
      </c>
      <c r="C28" s="259"/>
      <c r="D28" s="259"/>
      <c r="E28" s="259"/>
      <c r="F28" s="259"/>
      <c r="G28" s="259"/>
      <c r="H28" s="259"/>
      <c r="I28" s="259"/>
    </row>
    <row r="29" spans="1:9" ht="15.6">
      <c r="B29" s="275" t="s">
        <v>1181</v>
      </c>
      <c r="C29" s="273">
        <v>1146.3275673494384</v>
      </c>
      <c r="D29" s="273">
        <v>2962.6072841659561</v>
      </c>
      <c r="E29" s="273">
        <v>3704.4645574200886</v>
      </c>
      <c r="F29" s="273">
        <v>1181.581350893247</v>
      </c>
      <c r="G29" s="273">
        <v>7645.5418971333393</v>
      </c>
      <c r="H29" s="273">
        <v>4605.0492515940459</v>
      </c>
      <c r="I29" s="273">
        <f>+SUM(C29:H29)</f>
        <v>21245.571908556114</v>
      </c>
    </row>
    <row r="30" spans="1:9" ht="15.6">
      <c r="B30" s="275" t="s">
        <v>1182</v>
      </c>
      <c r="C30" s="273">
        <v>2474.8249102308787</v>
      </c>
      <c r="D30" s="273">
        <v>2454.7611567200997</v>
      </c>
      <c r="E30" s="273">
        <v>2089.3994651053777</v>
      </c>
      <c r="F30" s="273">
        <v>2302.9172120427856</v>
      </c>
      <c r="G30" s="273">
        <v>2420.1087013269807</v>
      </c>
      <c r="H30" s="273">
        <v>2568.8646512477558</v>
      </c>
      <c r="I30" s="273">
        <f>+SUM(C30:H30)</f>
        <v>14310.876096673877</v>
      </c>
    </row>
    <row r="31" spans="1:9" ht="15">
      <c r="B31" s="632" t="s">
        <v>1119</v>
      </c>
      <c r="C31" s="701">
        <f>+C29+C30</f>
        <v>3621.1524775803173</v>
      </c>
      <c r="D31" s="701">
        <f t="shared" ref="D31:H31" si="5">+D29+D30</f>
        <v>5417.3684408860554</v>
      </c>
      <c r="E31" s="701">
        <f t="shared" si="5"/>
        <v>5793.8640225254658</v>
      </c>
      <c r="F31" s="701">
        <f t="shared" si="5"/>
        <v>3484.4985629360326</v>
      </c>
      <c r="G31" s="701">
        <f t="shared" si="5"/>
        <v>10065.650598460321</v>
      </c>
      <c r="H31" s="701">
        <f t="shared" si="5"/>
        <v>7173.9139028418012</v>
      </c>
      <c r="I31" s="701">
        <f>+SUM(C31:H31)</f>
        <v>35556.448005229991</v>
      </c>
    </row>
    <row r="32" spans="1:9" ht="15">
      <c r="B32" s="631"/>
      <c r="C32" s="631"/>
      <c r="D32" s="631"/>
      <c r="E32" s="631"/>
      <c r="F32" s="631"/>
      <c r="G32" s="631"/>
      <c r="H32" s="631"/>
      <c r="I32" s="631">
        <v>0</v>
      </c>
    </row>
    <row r="33" spans="2:9" ht="15">
      <c r="B33" s="632" t="s">
        <v>897</v>
      </c>
      <c r="C33" s="259"/>
      <c r="D33" s="259"/>
      <c r="E33" s="259"/>
      <c r="F33" s="259"/>
      <c r="G33" s="259"/>
      <c r="H33" s="259"/>
      <c r="I33" s="259"/>
    </row>
    <row r="34" spans="2:9" ht="15.6">
      <c r="B34" s="633" t="s">
        <v>1183</v>
      </c>
      <c r="C34" s="273">
        <v>866.58758225249915</v>
      </c>
      <c r="D34" s="273">
        <v>0</v>
      </c>
      <c r="E34" s="273">
        <v>0</v>
      </c>
      <c r="F34" s="273">
        <v>0</v>
      </c>
      <c r="G34" s="273">
        <v>0</v>
      </c>
      <c r="H34" s="273">
        <v>0</v>
      </c>
      <c r="I34" s="273">
        <f t="shared" ref="I34:I42" si="6">+SUM(C34:H34)</f>
        <v>866.58758225249915</v>
      </c>
    </row>
    <row r="35" spans="2:9" ht="15.6">
      <c r="B35" s="633" t="s">
        <v>1224</v>
      </c>
      <c r="C35" s="273">
        <v>64724.234683795701</v>
      </c>
      <c r="D35" s="273">
        <v>28191.744950412474</v>
      </c>
      <c r="E35" s="273">
        <v>153294.60243930414</v>
      </c>
      <c r="F35" s="273">
        <v>69654.64091389961</v>
      </c>
      <c r="G35" s="273">
        <v>4795.7185768951076</v>
      </c>
      <c r="H35" s="273">
        <v>2032.1446157865137</v>
      </c>
      <c r="I35" s="273">
        <f t="shared" si="6"/>
        <v>322693.08618009352</v>
      </c>
    </row>
    <row r="36" spans="2:9" ht="15.6">
      <c r="B36" s="633" t="s">
        <v>1225</v>
      </c>
      <c r="C36" s="273">
        <v>52417.564910466215</v>
      </c>
      <c r="D36" s="273">
        <v>636.52546141967741</v>
      </c>
      <c r="E36" s="273">
        <v>0</v>
      </c>
      <c r="F36" s="273">
        <v>0</v>
      </c>
      <c r="G36" s="273">
        <v>0</v>
      </c>
      <c r="H36" s="273">
        <v>0</v>
      </c>
      <c r="I36" s="273">
        <f t="shared" si="6"/>
        <v>53054.09037188589</v>
      </c>
    </row>
    <row r="37" spans="2:9" ht="15.6">
      <c r="B37" s="633" t="s">
        <v>1226</v>
      </c>
      <c r="C37" s="273">
        <v>112403.90946142645</v>
      </c>
      <c r="D37" s="273">
        <v>95376.631967839305</v>
      </c>
      <c r="E37" s="273">
        <v>0</v>
      </c>
      <c r="F37" s="273">
        <v>0</v>
      </c>
      <c r="G37" s="273">
        <v>0</v>
      </c>
      <c r="H37" s="273">
        <v>0</v>
      </c>
      <c r="I37" s="273">
        <f t="shared" si="6"/>
        <v>207780.54142926575</v>
      </c>
    </row>
    <row r="38" spans="2:9" ht="15.6">
      <c r="B38" s="633" t="s">
        <v>1227</v>
      </c>
      <c r="C38" s="273">
        <v>97931.964869410862</v>
      </c>
      <c r="D38" s="273">
        <v>44327.677117716397</v>
      </c>
      <c r="E38" s="273">
        <v>0</v>
      </c>
      <c r="F38" s="273">
        <v>0</v>
      </c>
      <c r="G38" s="273">
        <v>0</v>
      </c>
      <c r="H38" s="273">
        <v>0</v>
      </c>
      <c r="I38" s="273">
        <f t="shared" si="6"/>
        <v>142259.64198712725</v>
      </c>
    </row>
    <row r="39" spans="2:9" ht="15.6">
      <c r="B39" s="633" t="s">
        <v>1228</v>
      </c>
      <c r="C39" s="273">
        <v>232731.35813224141</v>
      </c>
      <c r="D39" s="273">
        <v>483409.18754509644</v>
      </c>
      <c r="E39" s="273">
        <v>208711.00252571941</v>
      </c>
      <c r="F39" s="273">
        <v>1653.8493241393971</v>
      </c>
      <c r="G39" s="273">
        <v>0</v>
      </c>
      <c r="H39" s="273">
        <v>0</v>
      </c>
      <c r="I39" s="273">
        <f t="shared" si="6"/>
        <v>926505.39752719656</v>
      </c>
    </row>
    <row r="40" spans="2:9" ht="15.6">
      <c r="B40" s="633" t="s">
        <v>1184</v>
      </c>
      <c r="C40" s="273">
        <v>5999.1079860027357</v>
      </c>
      <c r="D40" s="273">
        <v>9004.2681040974549</v>
      </c>
      <c r="E40" s="273">
        <v>8636.0516321279538</v>
      </c>
      <c r="F40" s="273">
        <v>9976.1663708168944</v>
      </c>
      <c r="G40" s="273">
        <v>10395.158636900795</v>
      </c>
      <c r="H40" s="273">
        <v>11128.030527137094</v>
      </c>
      <c r="I40" s="273">
        <f t="shared" si="6"/>
        <v>55138.783257082927</v>
      </c>
    </row>
    <row r="41" spans="2:9" ht="15.6">
      <c r="B41" s="633" t="s">
        <v>1229</v>
      </c>
      <c r="C41" s="273">
        <v>183331.49719573921</v>
      </c>
      <c r="D41" s="273">
        <v>14881.580541568947</v>
      </c>
      <c r="E41" s="273">
        <v>36601.538143940852</v>
      </c>
      <c r="F41" s="273">
        <v>935999.0318384876</v>
      </c>
      <c r="G41" s="273">
        <v>871539.9449025339</v>
      </c>
      <c r="H41" s="273">
        <v>0</v>
      </c>
      <c r="I41" s="273">
        <f t="shared" si="6"/>
        <v>2042353.5926222706</v>
      </c>
    </row>
    <row r="42" spans="2:9" ht="15.6">
      <c r="B42" s="633" t="s">
        <v>1185</v>
      </c>
      <c r="C42" s="273">
        <v>35031.369183456394</v>
      </c>
      <c r="D42" s="273">
        <v>54139.658742331929</v>
      </c>
      <c r="E42" s="273">
        <v>18075.319053597257</v>
      </c>
      <c r="F42" s="273">
        <v>10874.073966311469</v>
      </c>
      <c r="G42" s="273">
        <v>6921.8704412226325</v>
      </c>
      <c r="H42" s="273">
        <v>7060.3078500308184</v>
      </c>
      <c r="I42" s="273">
        <f t="shared" si="6"/>
        <v>132102.59923695051</v>
      </c>
    </row>
    <row r="43" spans="2:9" ht="15">
      <c r="B43" s="632" t="s">
        <v>1186</v>
      </c>
      <c r="C43" s="701">
        <f>+SUM(C34:C42)</f>
        <v>785437.59400479146</v>
      </c>
      <c r="D43" s="701">
        <f t="shared" ref="D43:I43" si="7">+SUM(D34:D42)</f>
        <v>729967.27443048265</v>
      </c>
      <c r="E43" s="701">
        <f t="shared" si="7"/>
        <v>425318.51379468967</v>
      </c>
      <c r="F43" s="701">
        <f t="shared" si="7"/>
        <v>1028157.7624136551</v>
      </c>
      <c r="G43" s="701">
        <f t="shared" si="7"/>
        <v>893652.69255755248</v>
      </c>
      <c r="H43" s="701">
        <f t="shared" si="7"/>
        <v>20220.482992954428</v>
      </c>
      <c r="I43" s="701">
        <f t="shared" si="7"/>
        <v>3882754.3201941252</v>
      </c>
    </row>
    <row r="44" spans="2:9" ht="15.6">
      <c r="B44" s="276"/>
      <c r="C44" s="274"/>
      <c r="D44" s="274"/>
      <c r="E44" s="274"/>
      <c r="F44" s="274"/>
      <c r="G44" s="274"/>
      <c r="H44" s="274"/>
      <c r="I44" s="274"/>
    </row>
    <row r="45" spans="2:9" ht="15">
      <c r="B45" s="757" t="s">
        <v>1098</v>
      </c>
      <c r="C45" s="758">
        <f>+C13+C20+C26+C31+C43</f>
        <v>4126882.6396177011</v>
      </c>
      <c r="D45" s="758">
        <v>4568414.9448177526</v>
      </c>
      <c r="E45" s="758">
        <v>4956281.0605685925</v>
      </c>
      <c r="F45" s="758">
        <v>4019881.7128894823</v>
      </c>
      <c r="G45" s="758">
        <v>4370508.1653670678</v>
      </c>
      <c r="H45" s="758">
        <v>3048178.1042210977</v>
      </c>
      <c r="I45" s="758">
        <v>20963263.987863991</v>
      </c>
    </row>
  </sheetData>
  <hyperlinks>
    <hyperlink ref="A1" location="'Table of Contents'!A1" display="Return to Table of Contents" xr:uid="{00000000-0004-0000-0D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7AF2FE-256A-4099-A288-8F8BD0275165}">
  <dimension ref="A1:J102"/>
  <sheetViews>
    <sheetView showGridLines="0" zoomScaleNormal="100" workbookViewId="0">
      <pane xSplit="1" ySplit="4" topLeftCell="E5" activePane="bottomRight" state="frozen"/>
      <selection pane="topRight" activeCell="B1" sqref="B1"/>
      <selection pane="bottomLeft" activeCell="A5" sqref="A5"/>
      <selection pane="bottomRight" activeCell="A3" sqref="A3"/>
    </sheetView>
  </sheetViews>
  <sheetFormatPr baseColWidth="10" defaultColWidth="11.44140625" defaultRowHeight="14.4"/>
  <cols>
    <col min="1" max="1" width="11.44140625" customWidth="1"/>
    <col min="2" max="2" width="24.77734375" customWidth="1"/>
    <col min="3" max="3" width="24.44140625" customWidth="1"/>
    <col min="4" max="4" width="9.44140625" customWidth="1"/>
    <col min="5" max="5" width="60.44140625" customWidth="1"/>
    <col min="6" max="8" width="11.44140625" customWidth="1"/>
  </cols>
  <sheetData>
    <row r="1" spans="1:6">
      <c r="A1" s="2" t="s">
        <v>624</v>
      </c>
    </row>
    <row r="3" spans="1:6" s="102" customFormat="1" ht="25.8">
      <c r="A3" s="101" t="s">
        <v>459</v>
      </c>
    </row>
    <row r="4" spans="1:6">
      <c r="A4" s="103" t="s">
        <v>205</v>
      </c>
      <c r="B4" s="103" t="s">
        <v>587</v>
      </c>
      <c r="C4" s="103" t="s">
        <v>206</v>
      </c>
      <c r="D4" s="104" t="s">
        <v>207</v>
      </c>
      <c r="E4" s="104" t="s">
        <v>208</v>
      </c>
      <c r="F4" s="104" t="s">
        <v>209</v>
      </c>
    </row>
    <row r="5" spans="1:6">
      <c r="A5" t="s">
        <v>583</v>
      </c>
      <c r="B5" t="s">
        <v>588</v>
      </c>
      <c r="C5" t="s">
        <v>211</v>
      </c>
      <c r="D5" t="s">
        <v>600</v>
      </c>
      <c r="E5" s="2" t="s">
        <v>606</v>
      </c>
      <c r="F5" t="s">
        <v>214</v>
      </c>
    </row>
    <row r="6" spans="1:6">
      <c r="A6" t="s">
        <v>583</v>
      </c>
      <c r="B6" t="s">
        <v>588</v>
      </c>
      <c r="C6" t="s">
        <v>215</v>
      </c>
      <c r="D6" t="s">
        <v>600</v>
      </c>
      <c r="E6" s="2" t="s">
        <v>606</v>
      </c>
      <c r="F6" t="s">
        <v>216</v>
      </c>
    </row>
    <row r="7" spans="1:6">
      <c r="A7" t="s">
        <v>583</v>
      </c>
      <c r="B7" t="s">
        <v>588</v>
      </c>
      <c r="C7" t="s">
        <v>217</v>
      </c>
      <c r="D7" t="s">
        <v>600</v>
      </c>
      <c r="E7" s="2" t="s">
        <v>606</v>
      </c>
      <c r="F7" t="s">
        <v>218</v>
      </c>
    </row>
    <row r="8" spans="1:6">
      <c r="A8" t="s">
        <v>583</v>
      </c>
      <c r="B8" t="s">
        <v>588</v>
      </c>
      <c r="C8" t="s">
        <v>219</v>
      </c>
      <c r="D8" t="s">
        <v>600</v>
      </c>
      <c r="E8" s="2" t="s">
        <v>606</v>
      </c>
      <c r="F8" t="s">
        <v>220</v>
      </c>
    </row>
    <row r="9" spans="1:6">
      <c r="A9" t="s">
        <v>583</v>
      </c>
      <c r="B9" t="s">
        <v>588</v>
      </c>
      <c r="C9" t="s">
        <v>221</v>
      </c>
      <c r="D9" t="s">
        <v>600</v>
      </c>
      <c r="E9" s="2" t="s">
        <v>606</v>
      </c>
      <c r="F9" t="s">
        <v>222</v>
      </c>
    </row>
    <row r="10" spans="1:6">
      <c r="A10" t="s">
        <v>583</v>
      </c>
      <c r="B10" t="s">
        <v>588</v>
      </c>
      <c r="C10" t="s">
        <v>223</v>
      </c>
      <c r="D10" t="s">
        <v>600</v>
      </c>
      <c r="E10" s="2" t="s">
        <v>606</v>
      </c>
      <c r="F10" t="s">
        <v>224</v>
      </c>
    </row>
    <row r="11" spans="1:6">
      <c r="A11" t="s">
        <v>583</v>
      </c>
      <c r="B11" t="s">
        <v>588</v>
      </c>
      <c r="C11" t="s">
        <v>225</v>
      </c>
      <c r="D11" t="s">
        <v>600</v>
      </c>
      <c r="E11" s="2" t="s">
        <v>606</v>
      </c>
      <c r="F11" t="s">
        <v>226</v>
      </c>
    </row>
    <row r="12" spans="1:6">
      <c r="A12" t="s">
        <v>583</v>
      </c>
      <c r="B12" t="s">
        <v>588</v>
      </c>
      <c r="C12" t="s">
        <v>227</v>
      </c>
      <c r="D12" t="s">
        <v>600</v>
      </c>
      <c r="E12" s="2" t="s">
        <v>606</v>
      </c>
      <c r="F12" t="s">
        <v>228</v>
      </c>
    </row>
    <row r="13" spans="1:6">
      <c r="A13" t="s">
        <v>583</v>
      </c>
      <c r="B13" t="s">
        <v>588</v>
      </c>
      <c r="C13" t="s">
        <v>229</v>
      </c>
      <c r="D13" t="s">
        <v>600</v>
      </c>
      <c r="E13" s="2" t="s">
        <v>606</v>
      </c>
      <c r="F13" t="s">
        <v>230</v>
      </c>
    </row>
    <row r="14" spans="1:6">
      <c r="A14" t="s">
        <v>583</v>
      </c>
      <c r="B14" t="s">
        <v>588</v>
      </c>
      <c r="C14" t="s">
        <v>231</v>
      </c>
      <c r="D14" t="s">
        <v>600</v>
      </c>
      <c r="E14" s="2" t="s">
        <v>606</v>
      </c>
      <c r="F14" t="s">
        <v>232</v>
      </c>
    </row>
    <row r="15" spans="1:6">
      <c r="A15" t="s">
        <v>583</v>
      </c>
      <c r="B15" t="s">
        <v>588</v>
      </c>
      <c r="C15" t="s">
        <v>233</v>
      </c>
      <c r="D15" t="s">
        <v>600</v>
      </c>
      <c r="E15" s="2" t="s">
        <v>606</v>
      </c>
      <c r="F15" t="s">
        <v>234</v>
      </c>
    </row>
    <row r="16" spans="1:6">
      <c r="A16" t="s">
        <v>583</v>
      </c>
      <c r="B16" t="s">
        <v>589</v>
      </c>
      <c r="C16" t="s">
        <v>235</v>
      </c>
      <c r="D16" t="s">
        <v>600</v>
      </c>
      <c r="E16" s="2" t="s">
        <v>606</v>
      </c>
      <c r="F16" t="s">
        <v>236</v>
      </c>
    </row>
    <row r="17" spans="1:10">
      <c r="A17" t="s">
        <v>583</v>
      </c>
      <c r="B17" t="s">
        <v>589</v>
      </c>
      <c r="C17" t="s">
        <v>237</v>
      </c>
      <c r="D17" t="s">
        <v>600</v>
      </c>
      <c r="E17" s="2" t="s">
        <v>606</v>
      </c>
      <c r="F17" t="s">
        <v>238</v>
      </c>
    </row>
    <row r="18" spans="1:10">
      <c r="A18" t="s">
        <v>583</v>
      </c>
      <c r="B18" t="s">
        <v>589</v>
      </c>
      <c r="C18" t="s">
        <v>239</v>
      </c>
      <c r="D18" t="s">
        <v>600</v>
      </c>
      <c r="E18" s="2" t="s">
        <v>606</v>
      </c>
      <c r="F18" t="s">
        <v>240</v>
      </c>
    </row>
    <row r="19" spans="1:10">
      <c r="A19" t="s">
        <v>583</v>
      </c>
      <c r="B19" t="s">
        <v>589</v>
      </c>
      <c r="C19" t="s">
        <v>241</v>
      </c>
      <c r="D19" t="s">
        <v>600</v>
      </c>
      <c r="E19" s="2" t="s">
        <v>606</v>
      </c>
      <c r="F19" t="s">
        <v>242</v>
      </c>
    </row>
    <row r="20" spans="1:10">
      <c r="A20" t="s">
        <v>583</v>
      </c>
      <c r="B20" t="s">
        <v>589</v>
      </c>
      <c r="C20" t="s">
        <v>243</v>
      </c>
      <c r="D20" t="s">
        <v>600</v>
      </c>
      <c r="E20" s="2" t="s">
        <v>606</v>
      </c>
      <c r="F20" t="s">
        <v>244</v>
      </c>
    </row>
    <row r="21" spans="1:10">
      <c r="A21" t="s">
        <v>583</v>
      </c>
      <c r="B21" t="s">
        <v>589</v>
      </c>
      <c r="C21" t="s">
        <v>245</v>
      </c>
      <c r="D21" t="s">
        <v>600</v>
      </c>
      <c r="E21" s="2" t="s">
        <v>606</v>
      </c>
      <c r="F21" t="s">
        <v>246</v>
      </c>
    </row>
    <row r="22" spans="1:10">
      <c r="A22" t="s">
        <v>583</v>
      </c>
      <c r="B22" t="s">
        <v>589</v>
      </c>
      <c r="C22" t="s">
        <v>247</v>
      </c>
      <c r="D22" t="s">
        <v>600</v>
      </c>
      <c r="E22" s="2" t="s">
        <v>606</v>
      </c>
      <c r="F22" t="s">
        <v>248</v>
      </c>
    </row>
    <row r="23" spans="1:10">
      <c r="A23" t="s">
        <v>583</v>
      </c>
      <c r="B23" t="s">
        <v>589</v>
      </c>
      <c r="C23" t="s">
        <v>249</v>
      </c>
      <c r="D23" t="s">
        <v>600</v>
      </c>
      <c r="E23" s="2" t="s">
        <v>606</v>
      </c>
      <c r="F23" t="s">
        <v>250</v>
      </c>
    </row>
    <row r="24" spans="1:10">
      <c r="A24" t="s">
        <v>583</v>
      </c>
      <c r="B24" t="s">
        <v>589</v>
      </c>
      <c r="C24" t="s">
        <v>251</v>
      </c>
      <c r="D24" t="s">
        <v>600</v>
      </c>
      <c r="E24" s="2" t="s">
        <v>606</v>
      </c>
      <c r="F24" t="s">
        <v>252</v>
      </c>
    </row>
    <row r="25" spans="1:10">
      <c r="A25" t="s">
        <v>583</v>
      </c>
      <c r="B25" t="s">
        <v>589</v>
      </c>
      <c r="C25" t="s">
        <v>253</v>
      </c>
      <c r="D25" t="s">
        <v>600</v>
      </c>
      <c r="E25" s="2" t="s">
        <v>606</v>
      </c>
      <c r="F25" t="s">
        <v>254</v>
      </c>
    </row>
    <row r="26" spans="1:10">
      <c r="A26" t="s">
        <v>583</v>
      </c>
      <c r="B26" t="s">
        <v>589</v>
      </c>
      <c r="C26" t="s">
        <v>255</v>
      </c>
      <c r="D26" t="s">
        <v>600</v>
      </c>
      <c r="E26" s="2" t="s">
        <v>606</v>
      </c>
      <c r="F26" t="s">
        <v>256</v>
      </c>
    </row>
    <row r="27" spans="1:10">
      <c r="A27" t="s">
        <v>583</v>
      </c>
      <c r="B27" t="s">
        <v>589</v>
      </c>
      <c r="C27" t="s">
        <v>257</v>
      </c>
      <c r="D27" t="s">
        <v>600</v>
      </c>
      <c r="E27" s="2" t="s">
        <v>606</v>
      </c>
      <c r="F27" t="s">
        <v>258</v>
      </c>
    </row>
    <row r="28" spans="1:10" s="105" customFormat="1">
      <c r="A28" s="105" t="s">
        <v>583</v>
      </c>
      <c r="B28" s="105" t="s">
        <v>589</v>
      </c>
      <c r="C28" s="105" t="s">
        <v>259</v>
      </c>
      <c r="D28" s="105" t="s">
        <v>600</v>
      </c>
      <c r="E28" s="106" t="s">
        <v>606</v>
      </c>
      <c r="F28" s="105" t="s">
        <v>260</v>
      </c>
      <c r="J28"/>
    </row>
    <row r="29" spans="1:10" s="105" customFormat="1">
      <c r="A29" s="105" t="s">
        <v>583</v>
      </c>
      <c r="B29" s="105" t="s">
        <v>589</v>
      </c>
      <c r="C29" s="105" t="s">
        <v>261</v>
      </c>
      <c r="D29" s="105" t="s">
        <v>600</v>
      </c>
      <c r="E29" s="106" t="s">
        <v>606</v>
      </c>
      <c r="F29" s="105" t="s">
        <v>262</v>
      </c>
      <c r="J29"/>
    </row>
    <row r="30" spans="1:10" s="105" customFormat="1">
      <c r="A30" s="105" t="s">
        <v>583</v>
      </c>
      <c r="B30" s="105" t="s">
        <v>589</v>
      </c>
      <c r="C30" s="105" t="s">
        <v>263</v>
      </c>
      <c r="D30" s="105" t="s">
        <v>600</v>
      </c>
      <c r="E30" s="106" t="s">
        <v>606</v>
      </c>
      <c r="F30" s="105" t="s">
        <v>264</v>
      </c>
      <c r="J30"/>
    </row>
    <row r="31" spans="1:10">
      <c r="A31" t="s">
        <v>583</v>
      </c>
      <c r="B31" t="s">
        <v>589</v>
      </c>
      <c r="C31" t="s">
        <v>265</v>
      </c>
      <c r="D31" t="s">
        <v>600</v>
      </c>
      <c r="E31" s="2" t="s">
        <v>606</v>
      </c>
      <c r="F31" t="s">
        <v>266</v>
      </c>
    </row>
    <row r="32" spans="1:10" s="105" customFormat="1">
      <c r="A32" s="105" t="s">
        <v>583</v>
      </c>
      <c r="B32" s="105" t="s">
        <v>589</v>
      </c>
      <c r="C32" s="105" t="s">
        <v>267</v>
      </c>
      <c r="D32" s="105" t="s">
        <v>600</v>
      </c>
      <c r="E32" s="106" t="s">
        <v>606</v>
      </c>
      <c r="F32" s="105" t="s">
        <v>268</v>
      </c>
      <c r="J32"/>
    </row>
    <row r="33" spans="1:10" s="105" customFormat="1">
      <c r="A33" s="105" t="s">
        <v>583</v>
      </c>
      <c r="B33" s="105" t="s">
        <v>589</v>
      </c>
      <c r="C33" s="105" t="s">
        <v>269</v>
      </c>
      <c r="D33" s="105" t="s">
        <v>600</v>
      </c>
      <c r="E33" s="106" t="s">
        <v>606</v>
      </c>
      <c r="F33" s="105" t="s">
        <v>270</v>
      </c>
      <c r="J33"/>
    </row>
    <row r="34" spans="1:10">
      <c r="A34" t="s">
        <v>583</v>
      </c>
      <c r="B34" t="s">
        <v>589</v>
      </c>
      <c r="C34" t="s">
        <v>271</v>
      </c>
      <c r="D34" t="s">
        <v>600</v>
      </c>
      <c r="E34" s="2" t="s">
        <v>606</v>
      </c>
      <c r="F34" t="s">
        <v>272</v>
      </c>
    </row>
    <row r="35" spans="1:10" s="105" customFormat="1">
      <c r="A35" s="105" t="s">
        <v>583</v>
      </c>
      <c r="B35" s="105" t="s">
        <v>589</v>
      </c>
      <c r="C35" s="105" t="s">
        <v>273</v>
      </c>
      <c r="D35" s="105" t="s">
        <v>600</v>
      </c>
      <c r="E35" s="106" t="s">
        <v>606</v>
      </c>
      <c r="F35" s="105" t="s">
        <v>274</v>
      </c>
      <c r="J35"/>
    </row>
    <row r="36" spans="1:10" s="105" customFormat="1">
      <c r="A36" s="105" t="s">
        <v>583</v>
      </c>
      <c r="B36" s="105" t="s">
        <v>152</v>
      </c>
      <c r="C36" s="105" t="s">
        <v>275</v>
      </c>
      <c r="D36" s="105" t="s">
        <v>600</v>
      </c>
      <c r="E36" s="106" t="s">
        <v>606</v>
      </c>
      <c r="F36" s="105" t="s">
        <v>276</v>
      </c>
      <c r="J36"/>
    </row>
    <row r="37" spans="1:10" s="105" customFormat="1">
      <c r="A37" s="105" t="s">
        <v>583</v>
      </c>
      <c r="B37" s="105" t="s">
        <v>277</v>
      </c>
      <c r="C37" s="105" t="s">
        <v>278</v>
      </c>
      <c r="D37" s="105" t="s">
        <v>600</v>
      </c>
      <c r="E37" s="106" t="s">
        <v>606</v>
      </c>
      <c r="F37" s="105" t="s">
        <v>279</v>
      </c>
      <c r="J37"/>
    </row>
    <row r="38" spans="1:10">
      <c r="A38" t="s">
        <v>583</v>
      </c>
      <c r="B38" t="s">
        <v>590</v>
      </c>
      <c r="C38" t="s">
        <v>280</v>
      </c>
      <c r="D38" t="s">
        <v>600</v>
      </c>
      <c r="E38" s="2" t="s">
        <v>606</v>
      </c>
      <c r="F38" s="161" t="s">
        <v>614</v>
      </c>
    </row>
    <row r="39" spans="1:10">
      <c r="A39" t="s">
        <v>583</v>
      </c>
      <c r="B39" t="s">
        <v>590</v>
      </c>
      <c r="C39" t="s">
        <v>281</v>
      </c>
      <c r="D39" t="s">
        <v>600</v>
      </c>
      <c r="E39" s="2" t="s">
        <v>606</v>
      </c>
      <c r="F39" t="s">
        <v>282</v>
      </c>
    </row>
    <row r="40" spans="1:10">
      <c r="A40" t="s">
        <v>583</v>
      </c>
      <c r="B40" t="s">
        <v>590</v>
      </c>
      <c r="C40" t="s">
        <v>283</v>
      </c>
      <c r="D40" t="s">
        <v>600</v>
      </c>
      <c r="E40" s="2" t="s">
        <v>606</v>
      </c>
      <c r="F40" t="s">
        <v>284</v>
      </c>
    </row>
    <row r="41" spans="1:10">
      <c r="A41" t="s">
        <v>583</v>
      </c>
      <c r="B41" t="s">
        <v>590</v>
      </c>
      <c r="C41" t="s">
        <v>285</v>
      </c>
      <c r="D41" t="s">
        <v>600</v>
      </c>
      <c r="E41" s="2" t="s">
        <v>606</v>
      </c>
      <c r="F41" t="s">
        <v>286</v>
      </c>
    </row>
    <row r="42" spans="1:10">
      <c r="A42" t="s">
        <v>583</v>
      </c>
      <c r="B42" t="s">
        <v>590</v>
      </c>
      <c r="C42" t="s">
        <v>287</v>
      </c>
      <c r="D42" t="s">
        <v>600</v>
      </c>
      <c r="E42" s="2" t="s">
        <v>606</v>
      </c>
      <c r="F42" t="s">
        <v>288</v>
      </c>
    </row>
    <row r="43" spans="1:10">
      <c r="A43" t="s">
        <v>583</v>
      </c>
      <c r="B43" t="s">
        <v>590</v>
      </c>
      <c r="C43" t="s">
        <v>289</v>
      </c>
      <c r="D43" t="s">
        <v>600</v>
      </c>
      <c r="E43" s="2" t="s">
        <v>606</v>
      </c>
      <c r="F43" t="s">
        <v>290</v>
      </c>
    </row>
    <row r="44" spans="1:10">
      <c r="A44" t="s">
        <v>583</v>
      </c>
      <c r="B44" t="s">
        <v>590</v>
      </c>
      <c r="C44" t="s">
        <v>291</v>
      </c>
      <c r="D44" t="s">
        <v>600</v>
      </c>
      <c r="E44" s="2" t="s">
        <v>606</v>
      </c>
      <c r="F44" t="s">
        <v>292</v>
      </c>
    </row>
    <row r="45" spans="1:10">
      <c r="A45" t="s">
        <v>583</v>
      </c>
      <c r="B45" t="s">
        <v>590</v>
      </c>
      <c r="C45" t="s">
        <v>293</v>
      </c>
      <c r="D45" t="s">
        <v>600</v>
      </c>
      <c r="E45" s="2" t="s">
        <v>606</v>
      </c>
      <c r="F45" t="s">
        <v>294</v>
      </c>
    </row>
    <row r="46" spans="1:10">
      <c r="A46" t="s">
        <v>583</v>
      </c>
      <c r="B46" t="s">
        <v>590</v>
      </c>
      <c r="C46" t="s">
        <v>295</v>
      </c>
      <c r="D46" t="s">
        <v>600</v>
      </c>
      <c r="E46" s="2" t="s">
        <v>606</v>
      </c>
      <c r="F46" t="s">
        <v>296</v>
      </c>
    </row>
    <row r="47" spans="1:10">
      <c r="A47" t="s">
        <v>583</v>
      </c>
      <c r="B47" t="s">
        <v>590</v>
      </c>
      <c r="C47" t="s">
        <v>297</v>
      </c>
      <c r="D47" t="s">
        <v>600</v>
      </c>
      <c r="E47" s="2" t="s">
        <v>606</v>
      </c>
      <c r="F47" t="s">
        <v>298</v>
      </c>
    </row>
    <row r="48" spans="1:10">
      <c r="A48" t="s">
        <v>583</v>
      </c>
      <c r="B48" t="s">
        <v>590</v>
      </c>
      <c r="C48" t="s">
        <v>299</v>
      </c>
      <c r="D48" t="s">
        <v>600</v>
      </c>
      <c r="E48" s="2" t="s">
        <v>606</v>
      </c>
      <c r="F48" t="s">
        <v>300</v>
      </c>
    </row>
    <row r="49" spans="1:6">
      <c r="A49" t="s">
        <v>583</v>
      </c>
      <c r="B49" t="s">
        <v>590</v>
      </c>
      <c r="C49" t="s">
        <v>301</v>
      </c>
      <c r="D49" t="s">
        <v>600</v>
      </c>
      <c r="E49" s="2" t="s">
        <v>606</v>
      </c>
      <c r="F49" t="s">
        <v>302</v>
      </c>
    </row>
    <row r="50" spans="1:6">
      <c r="A50" t="s">
        <v>583</v>
      </c>
      <c r="B50" t="s">
        <v>590</v>
      </c>
      <c r="C50" t="s">
        <v>303</v>
      </c>
      <c r="D50" t="s">
        <v>600</v>
      </c>
      <c r="E50" s="2" t="s">
        <v>606</v>
      </c>
      <c r="F50" t="s">
        <v>304</v>
      </c>
    </row>
    <row r="51" spans="1:6">
      <c r="A51" t="s">
        <v>583</v>
      </c>
      <c r="B51" t="s">
        <v>590</v>
      </c>
      <c r="C51" t="s">
        <v>305</v>
      </c>
      <c r="D51" t="s">
        <v>600</v>
      </c>
      <c r="E51" s="2" t="s">
        <v>606</v>
      </c>
      <c r="F51" t="s">
        <v>306</v>
      </c>
    </row>
    <row r="52" spans="1:6">
      <c r="A52" t="s">
        <v>583</v>
      </c>
      <c r="B52" t="s">
        <v>591</v>
      </c>
      <c r="C52" t="s">
        <v>307</v>
      </c>
      <c r="D52" t="s">
        <v>600</v>
      </c>
      <c r="E52" s="2" t="s">
        <v>606</v>
      </c>
      <c r="F52" t="s">
        <v>308</v>
      </c>
    </row>
    <row r="53" spans="1:6">
      <c r="A53" t="s">
        <v>583</v>
      </c>
      <c r="B53" t="s">
        <v>591</v>
      </c>
      <c r="C53" t="s">
        <v>309</v>
      </c>
      <c r="D53" t="s">
        <v>600</v>
      </c>
      <c r="E53" s="2" t="s">
        <v>606</v>
      </c>
      <c r="F53" t="s">
        <v>607</v>
      </c>
    </row>
    <row r="54" spans="1:6">
      <c r="A54" t="s">
        <v>583</v>
      </c>
      <c r="B54" t="s">
        <v>591</v>
      </c>
      <c r="C54" t="s">
        <v>311</v>
      </c>
      <c r="D54" t="s">
        <v>600</v>
      </c>
      <c r="E54" s="2" t="s">
        <v>606</v>
      </c>
      <c r="F54" t="s">
        <v>312</v>
      </c>
    </row>
    <row r="55" spans="1:6">
      <c r="A55" t="s">
        <v>583</v>
      </c>
      <c r="B55" t="s">
        <v>591</v>
      </c>
      <c r="C55" t="s">
        <v>313</v>
      </c>
      <c r="D55" t="s">
        <v>600</v>
      </c>
      <c r="E55" s="2" t="s">
        <v>606</v>
      </c>
      <c r="F55" t="s">
        <v>310</v>
      </c>
    </row>
    <row r="56" spans="1:6">
      <c r="A56" t="s">
        <v>583</v>
      </c>
      <c r="B56" t="s">
        <v>591</v>
      </c>
      <c r="C56" t="s">
        <v>314</v>
      </c>
      <c r="D56" t="s">
        <v>600</v>
      </c>
      <c r="E56" s="2" t="s">
        <v>606</v>
      </c>
      <c r="F56" t="s">
        <v>315</v>
      </c>
    </row>
    <row r="57" spans="1:6">
      <c r="A57" t="s">
        <v>583</v>
      </c>
      <c r="B57" t="s">
        <v>591</v>
      </c>
      <c r="C57" t="s">
        <v>316</v>
      </c>
      <c r="D57" t="s">
        <v>600</v>
      </c>
      <c r="E57" s="2" t="s">
        <v>606</v>
      </c>
      <c r="F57" t="s">
        <v>317</v>
      </c>
    </row>
    <row r="58" spans="1:6">
      <c r="A58" t="s">
        <v>156</v>
      </c>
      <c r="B58" t="s">
        <v>591</v>
      </c>
      <c r="C58" t="s">
        <v>318</v>
      </c>
      <c r="D58" t="s">
        <v>212</v>
      </c>
      <c r="E58" s="2" t="s">
        <v>213</v>
      </c>
      <c r="F58" t="s">
        <v>319</v>
      </c>
    </row>
    <row r="59" spans="1:6">
      <c r="A59" t="s">
        <v>584</v>
      </c>
      <c r="B59" t="s">
        <v>588</v>
      </c>
      <c r="C59" t="s">
        <v>320</v>
      </c>
      <c r="D59" t="s">
        <v>601</v>
      </c>
      <c r="E59" s="2" t="s">
        <v>322</v>
      </c>
      <c r="F59" t="s">
        <v>608</v>
      </c>
    </row>
    <row r="60" spans="1:6">
      <c r="A60" t="s">
        <v>584</v>
      </c>
      <c r="B60" t="s">
        <v>588</v>
      </c>
      <c r="C60" t="s">
        <v>324</v>
      </c>
      <c r="D60" t="s">
        <v>601</v>
      </c>
      <c r="E60" s="2" t="s">
        <v>325</v>
      </c>
      <c r="F60" t="s">
        <v>608</v>
      </c>
    </row>
    <row r="61" spans="1:6">
      <c r="A61" t="s">
        <v>584</v>
      </c>
      <c r="B61" t="s">
        <v>588</v>
      </c>
      <c r="C61" t="s">
        <v>326</v>
      </c>
      <c r="D61" t="s">
        <v>601</v>
      </c>
      <c r="E61" s="2" t="s">
        <v>327</v>
      </c>
      <c r="F61" t="s">
        <v>323</v>
      </c>
    </row>
    <row r="62" spans="1:6">
      <c r="A62" t="s">
        <v>584</v>
      </c>
      <c r="B62" t="s">
        <v>588</v>
      </c>
      <c r="C62" t="s">
        <v>328</v>
      </c>
      <c r="D62" t="s">
        <v>601</v>
      </c>
      <c r="E62" s="2" t="s">
        <v>329</v>
      </c>
      <c r="F62" t="s">
        <v>330</v>
      </c>
    </row>
    <row r="63" spans="1:6">
      <c r="A63" t="s">
        <v>584</v>
      </c>
      <c r="B63" t="s">
        <v>588</v>
      </c>
      <c r="C63" t="s">
        <v>331</v>
      </c>
      <c r="D63" t="s">
        <v>601</v>
      </c>
      <c r="E63" s="2" t="s">
        <v>332</v>
      </c>
      <c r="F63" t="s">
        <v>333</v>
      </c>
    </row>
    <row r="64" spans="1:6">
      <c r="A64" t="s">
        <v>584</v>
      </c>
      <c r="B64" t="s">
        <v>588</v>
      </c>
      <c r="C64" t="s">
        <v>334</v>
      </c>
      <c r="D64" t="s">
        <v>601</v>
      </c>
      <c r="E64" s="2" t="s">
        <v>335</v>
      </c>
      <c r="F64" t="s">
        <v>336</v>
      </c>
    </row>
    <row r="65" spans="1:6">
      <c r="A65" t="s">
        <v>584</v>
      </c>
      <c r="B65" t="s">
        <v>588</v>
      </c>
      <c r="C65" t="s">
        <v>337</v>
      </c>
      <c r="D65" t="s">
        <v>601</v>
      </c>
      <c r="E65" s="2" t="s">
        <v>338</v>
      </c>
      <c r="F65" t="s">
        <v>339</v>
      </c>
    </row>
    <row r="66" spans="1:6">
      <c r="A66" t="s">
        <v>584</v>
      </c>
      <c r="B66" t="s">
        <v>588</v>
      </c>
      <c r="C66" t="s">
        <v>340</v>
      </c>
      <c r="D66" t="s">
        <v>601</v>
      </c>
      <c r="E66" s="2" t="s">
        <v>341</v>
      </c>
      <c r="F66" t="s">
        <v>342</v>
      </c>
    </row>
    <row r="67" spans="1:6">
      <c r="A67" t="s">
        <v>584</v>
      </c>
      <c r="B67" t="s">
        <v>588</v>
      </c>
      <c r="C67" t="s">
        <v>343</v>
      </c>
      <c r="D67" t="s">
        <v>601</v>
      </c>
      <c r="E67" s="2" t="s">
        <v>344</v>
      </c>
      <c r="F67" t="s">
        <v>345</v>
      </c>
    </row>
    <row r="68" spans="1:6">
      <c r="A68" t="s">
        <v>584</v>
      </c>
      <c r="B68" t="s">
        <v>588</v>
      </c>
      <c r="C68" t="s">
        <v>346</v>
      </c>
      <c r="D68" t="s">
        <v>601</v>
      </c>
      <c r="E68" s="2" t="s">
        <v>347</v>
      </c>
      <c r="F68" t="s">
        <v>348</v>
      </c>
    </row>
    <row r="69" spans="1:6">
      <c r="A69" t="s">
        <v>584</v>
      </c>
      <c r="B69" t="s">
        <v>588</v>
      </c>
      <c r="C69" t="s">
        <v>349</v>
      </c>
      <c r="D69" t="s">
        <v>601</v>
      </c>
      <c r="E69" s="2" t="s">
        <v>350</v>
      </c>
      <c r="F69" t="s">
        <v>351</v>
      </c>
    </row>
    <row r="70" spans="1:6">
      <c r="A70" t="s">
        <v>584</v>
      </c>
      <c r="B70" t="s">
        <v>588</v>
      </c>
      <c r="C70" t="s">
        <v>352</v>
      </c>
      <c r="D70" t="s">
        <v>601</v>
      </c>
      <c r="E70" s="2" t="s">
        <v>353</v>
      </c>
      <c r="F70" t="s">
        <v>354</v>
      </c>
    </row>
    <row r="71" spans="1:6">
      <c r="A71" t="s">
        <v>584</v>
      </c>
      <c r="B71" t="s">
        <v>588</v>
      </c>
      <c r="C71" t="s">
        <v>355</v>
      </c>
      <c r="D71" t="s">
        <v>601</v>
      </c>
      <c r="E71" s="2" t="s">
        <v>356</v>
      </c>
      <c r="F71" t="s">
        <v>357</v>
      </c>
    </row>
    <row r="72" spans="1:6">
      <c r="A72" t="s">
        <v>584</v>
      </c>
      <c r="B72" t="s">
        <v>588</v>
      </c>
      <c r="C72" t="s">
        <v>358</v>
      </c>
      <c r="D72" t="s">
        <v>601</v>
      </c>
      <c r="E72" s="2" t="s">
        <v>359</v>
      </c>
      <c r="F72" t="s">
        <v>360</v>
      </c>
    </row>
    <row r="73" spans="1:6">
      <c r="A73" t="s">
        <v>584</v>
      </c>
      <c r="B73" t="s">
        <v>588</v>
      </c>
      <c r="C73" t="s">
        <v>361</v>
      </c>
      <c r="D73" t="s">
        <v>321</v>
      </c>
      <c r="E73" s="2" t="s">
        <v>362</v>
      </c>
      <c r="F73" t="s">
        <v>363</v>
      </c>
    </row>
    <row r="74" spans="1:6">
      <c r="A74" t="s">
        <v>584</v>
      </c>
      <c r="B74" t="s">
        <v>592</v>
      </c>
      <c r="C74" t="s">
        <v>599</v>
      </c>
      <c r="D74" t="s">
        <v>602</v>
      </c>
      <c r="E74" s="2" t="s">
        <v>366</v>
      </c>
      <c r="F74" t="s">
        <v>367</v>
      </c>
    </row>
    <row r="75" spans="1:6">
      <c r="A75" t="s">
        <v>584</v>
      </c>
      <c r="B75" t="s">
        <v>593</v>
      </c>
      <c r="C75" t="s">
        <v>368</v>
      </c>
      <c r="D75" t="s">
        <v>602</v>
      </c>
      <c r="E75" s="2" t="s">
        <v>369</v>
      </c>
      <c r="F75" t="s">
        <v>609</v>
      </c>
    </row>
    <row r="76" spans="1:6">
      <c r="A76" t="s">
        <v>584</v>
      </c>
      <c r="B76" t="s">
        <v>594</v>
      </c>
      <c r="C76" t="s">
        <v>364</v>
      </c>
      <c r="D76" t="s">
        <v>602</v>
      </c>
      <c r="E76" s="2" t="s">
        <v>371</v>
      </c>
      <c r="F76" t="s">
        <v>370</v>
      </c>
    </row>
    <row r="77" spans="1:6">
      <c r="A77" t="s">
        <v>158</v>
      </c>
      <c r="B77" t="s">
        <v>588</v>
      </c>
      <c r="C77" s="161" t="s">
        <v>615</v>
      </c>
      <c r="D77" t="s">
        <v>365</v>
      </c>
      <c r="E77" s="2" t="s">
        <v>372</v>
      </c>
      <c r="F77" t="s">
        <v>373</v>
      </c>
    </row>
    <row r="78" spans="1:6">
      <c r="A78" t="s">
        <v>585</v>
      </c>
      <c r="B78" t="s">
        <v>588</v>
      </c>
      <c r="C78" t="s">
        <v>375</v>
      </c>
      <c r="D78" t="s">
        <v>603</v>
      </c>
      <c r="E78" s="2" t="s">
        <v>377</v>
      </c>
      <c r="F78" t="s">
        <v>378</v>
      </c>
    </row>
    <row r="79" spans="1:6" ht="15.75" customHeight="1">
      <c r="A79" t="s">
        <v>585</v>
      </c>
      <c r="B79" t="s">
        <v>588</v>
      </c>
      <c r="C79" t="s">
        <v>379</v>
      </c>
      <c r="D79" t="s">
        <v>603</v>
      </c>
      <c r="E79" s="2" t="s">
        <v>380</v>
      </c>
      <c r="F79" t="s">
        <v>381</v>
      </c>
    </row>
    <row r="80" spans="1:6">
      <c r="A80" t="s">
        <v>585</v>
      </c>
      <c r="B80" t="s">
        <v>210</v>
      </c>
      <c r="C80" t="s">
        <v>382</v>
      </c>
      <c r="D80" t="s">
        <v>603</v>
      </c>
      <c r="E80" s="2" t="s">
        <v>383</v>
      </c>
      <c r="F80" t="s">
        <v>384</v>
      </c>
    </row>
    <row r="81" spans="1:8">
      <c r="A81" t="s">
        <v>585</v>
      </c>
      <c r="B81" t="s">
        <v>595</v>
      </c>
      <c r="C81" t="s">
        <v>385</v>
      </c>
      <c r="D81" t="s">
        <v>603</v>
      </c>
      <c r="E81" s="2" t="s">
        <v>386</v>
      </c>
      <c r="F81" t="s">
        <v>387</v>
      </c>
      <c r="H81" t="s">
        <v>388</v>
      </c>
    </row>
    <row r="82" spans="1:8">
      <c r="A82" t="s">
        <v>585</v>
      </c>
      <c r="B82" t="s">
        <v>595</v>
      </c>
      <c r="C82" t="s">
        <v>389</v>
      </c>
      <c r="D82" t="s">
        <v>603</v>
      </c>
      <c r="E82" s="2" t="s">
        <v>390</v>
      </c>
      <c r="F82" s="161" t="s">
        <v>616</v>
      </c>
      <c r="H82" s="161" t="s">
        <v>617</v>
      </c>
    </row>
    <row r="83" spans="1:8">
      <c r="A83" t="s">
        <v>585</v>
      </c>
      <c r="B83" t="s">
        <v>595</v>
      </c>
      <c r="C83" t="s">
        <v>391</v>
      </c>
      <c r="D83" t="s">
        <v>603</v>
      </c>
      <c r="E83" s="2" t="s">
        <v>392</v>
      </c>
      <c r="F83" t="s">
        <v>393</v>
      </c>
      <c r="H83" t="s">
        <v>394</v>
      </c>
    </row>
    <row r="84" spans="1:8">
      <c r="A84" t="s">
        <v>585</v>
      </c>
      <c r="B84" t="s">
        <v>595</v>
      </c>
      <c r="C84" t="s">
        <v>395</v>
      </c>
      <c r="D84" t="s">
        <v>603</v>
      </c>
      <c r="E84" s="2" t="s">
        <v>396</v>
      </c>
      <c r="F84" t="s">
        <v>397</v>
      </c>
      <c r="H84" t="s">
        <v>398</v>
      </c>
    </row>
    <row r="85" spans="1:8">
      <c r="A85" t="s">
        <v>585</v>
      </c>
      <c r="B85" t="s">
        <v>595</v>
      </c>
      <c r="C85" t="s">
        <v>399</v>
      </c>
      <c r="D85" t="s">
        <v>603</v>
      </c>
      <c r="E85" s="2" t="s">
        <v>400</v>
      </c>
      <c r="F85" t="s">
        <v>401</v>
      </c>
      <c r="H85" t="s">
        <v>402</v>
      </c>
    </row>
    <row r="86" spans="1:8">
      <c r="A86" t="s">
        <v>585</v>
      </c>
      <c r="B86" t="s">
        <v>595</v>
      </c>
      <c r="C86" t="s">
        <v>403</v>
      </c>
      <c r="D86" t="s">
        <v>603</v>
      </c>
      <c r="E86" s="2" t="s">
        <v>404</v>
      </c>
      <c r="F86" t="s">
        <v>405</v>
      </c>
      <c r="H86" t="s">
        <v>406</v>
      </c>
    </row>
    <row r="87" spans="1:8">
      <c r="A87" t="s">
        <v>585</v>
      </c>
      <c r="B87" t="s">
        <v>595</v>
      </c>
      <c r="C87" t="s">
        <v>407</v>
      </c>
      <c r="D87" t="s">
        <v>603</v>
      </c>
      <c r="E87" s="2" t="s">
        <v>408</v>
      </c>
      <c r="F87" t="s">
        <v>409</v>
      </c>
      <c r="H87" t="s">
        <v>410</v>
      </c>
    </row>
    <row r="88" spans="1:8">
      <c r="A88" t="s">
        <v>585</v>
      </c>
      <c r="B88" t="s">
        <v>595</v>
      </c>
      <c r="C88" t="s">
        <v>411</v>
      </c>
      <c r="D88" t="s">
        <v>603</v>
      </c>
      <c r="E88" s="2" t="s">
        <v>412</v>
      </c>
      <c r="F88" s="161" t="s">
        <v>618</v>
      </c>
      <c r="H88" s="161" t="s">
        <v>619</v>
      </c>
    </row>
    <row r="89" spans="1:8">
      <c r="A89" t="s">
        <v>374</v>
      </c>
      <c r="B89" t="s">
        <v>595</v>
      </c>
      <c r="C89" t="s">
        <v>413</v>
      </c>
      <c r="D89" t="s">
        <v>376</v>
      </c>
      <c r="E89" s="2" t="s">
        <v>414</v>
      </c>
      <c r="F89" s="161" t="s">
        <v>620</v>
      </c>
      <c r="H89" s="161" t="s">
        <v>621</v>
      </c>
    </row>
    <row r="90" spans="1:8">
      <c r="A90" t="s">
        <v>586</v>
      </c>
      <c r="B90" t="s">
        <v>596</v>
      </c>
      <c r="C90" t="s">
        <v>416</v>
      </c>
      <c r="D90" t="s">
        <v>604</v>
      </c>
      <c r="E90" s="107" t="s">
        <v>418</v>
      </c>
      <c r="F90" t="s">
        <v>419</v>
      </c>
    </row>
    <row r="91" spans="1:8">
      <c r="A91" t="s">
        <v>586</v>
      </c>
      <c r="B91" t="s">
        <v>415</v>
      </c>
      <c r="C91" t="s">
        <v>420</v>
      </c>
      <c r="D91" t="s">
        <v>604</v>
      </c>
      <c r="E91" s="107" t="s">
        <v>421</v>
      </c>
      <c r="F91" t="s">
        <v>422</v>
      </c>
    </row>
    <row r="92" spans="1:8">
      <c r="A92" t="s">
        <v>586</v>
      </c>
      <c r="B92" t="s">
        <v>597</v>
      </c>
      <c r="C92" t="s">
        <v>424</v>
      </c>
      <c r="D92" t="s">
        <v>604</v>
      </c>
      <c r="E92" s="107" t="s">
        <v>425</v>
      </c>
      <c r="F92" t="s">
        <v>426</v>
      </c>
    </row>
    <row r="93" spans="1:8">
      <c r="A93" t="s">
        <v>586</v>
      </c>
      <c r="B93" t="s">
        <v>597</v>
      </c>
      <c r="C93" t="s">
        <v>427</v>
      </c>
      <c r="D93" t="s">
        <v>604</v>
      </c>
      <c r="E93" s="107" t="s">
        <v>428</v>
      </c>
      <c r="F93" t="s">
        <v>429</v>
      </c>
    </row>
    <row r="94" spans="1:8">
      <c r="A94" t="s">
        <v>586</v>
      </c>
      <c r="B94" t="s">
        <v>597</v>
      </c>
      <c r="C94" t="s">
        <v>430</v>
      </c>
      <c r="D94" t="s">
        <v>604</v>
      </c>
      <c r="E94" s="107" t="s">
        <v>431</v>
      </c>
      <c r="F94" t="s">
        <v>432</v>
      </c>
    </row>
    <row r="95" spans="1:8">
      <c r="A95" t="s">
        <v>586</v>
      </c>
      <c r="B95" t="s">
        <v>597</v>
      </c>
      <c r="C95" t="s">
        <v>433</v>
      </c>
      <c r="D95" t="s">
        <v>604</v>
      </c>
      <c r="E95" s="107" t="s">
        <v>434</v>
      </c>
      <c r="F95" t="s">
        <v>435</v>
      </c>
    </row>
    <row r="96" spans="1:8">
      <c r="A96" t="s">
        <v>586</v>
      </c>
      <c r="B96" t="s">
        <v>597</v>
      </c>
      <c r="C96" t="s">
        <v>436</v>
      </c>
      <c r="D96" t="s">
        <v>604</v>
      </c>
      <c r="E96" s="107" t="s">
        <v>437</v>
      </c>
      <c r="F96" t="s">
        <v>438</v>
      </c>
    </row>
    <row r="97" spans="1:6">
      <c r="A97" t="s">
        <v>586</v>
      </c>
      <c r="B97" t="s">
        <v>597</v>
      </c>
      <c r="C97" t="s">
        <v>439</v>
      </c>
      <c r="D97" t="s">
        <v>604</v>
      </c>
      <c r="E97" s="107" t="s">
        <v>440</v>
      </c>
      <c r="F97" t="s">
        <v>441</v>
      </c>
    </row>
    <row r="98" spans="1:6">
      <c r="A98" t="s">
        <v>586</v>
      </c>
      <c r="B98" t="s">
        <v>597</v>
      </c>
      <c r="C98" t="s">
        <v>442</v>
      </c>
      <c r="D98" t="s">
        <v>604</v>
      </c>
      <c r="E98" s="107" t="s">
        <v>443</v>
      </c>
      <c r="F98" t="s">
        <v>444</v>
      </c>
    </row>
    <row r="99" spans="1:6">
      <c r="A99" t="s">
        <v>586</v>
      </c>
      <c r="B99" t="s">
        <v>597</v>
      </c>
      <c r="C99" t="s">
        <v>445</v>
      </c>
      <c r="D99" t="s">
        <v>604</v>
      </c>
      <c r="E99" s="107" t="s">
        <v>446</v>
      </c>
      <c r="F99" t="s">
        <v>447</v>
      </c>
    </row>
    <row r="100" spans="1:6">
      <c r="A100" t="s">
        <v>586</v>
      </c>
      <c r="B100" t="s">
        <v>423</v>
      </c>
      <c r="C100" t="s">
        <v>448</v>
      </c>
      <c r="D100" t="s">
        <v>605</v>
      </c>
      <c r="E100" s="107" t="s">
        <v>450</v>
      </c>
      <c r="F100" t="s">
        <v>451</v>
      </c>
    </row>
    <row r="101" spans="1:6">
      <c r="A101" t="s">
        <v>586</v>
      </c>
      <c r="B101" t="s">
        <v>598</v>
      </c>
      <c r="C101" t="s">
        <v>453</v>
      </c>
      <c r="D101" t="s">
        <v>449</v>
      </c>
      <c r="E101" s="107" t="s">
        <v>454</v>
      </c>
      <c r="F101" t="s">
        <v>455</v>
      </c>
    </row>
    <row r="102" spans="1:6">
      <c r="A102" t="s">
        <v>157</v>
      </c>
      <c r="B102" t="s">
        <v>452</v>
      </c>
      <c r="C102" t="s">
        <v>456</v>
      </c>
      <c r="D102" t="s">
        <v>417</v>
      </c>
      <c r="E102" s="107" t="s">
        <v>457</v>
      </c>
      <c r="F102" t="s">
        <v>458</v>
      </c>
    </row>
  </sheetData>
  <hyperlinks>
    <hyperlink ref="A1" location="'Table of Contents'!A1" display="Return to Table of Contents" xr:uid="{00000000-0004-0000-0E00-000000000000}"/>
    <hyperlink ref="E15" r:id="rId1" xr:uid="{00000000-0004-0000-0E00-000001000000}"/>
    <hyperlink ref="E16:E37" r:id="rId2" display="http://apolo.creg.gov.co/Publicac.nsf/Documentos-Resoluciones?openview=" xr:uid="{00000000-0004-0000-0E00-000002000000}"/>
    <hyperlink ref="E9" r:id="rId3" xr:uid="{00000000-0004-0000-0E00-000003000000}"/>
    <hyperlink ref="E59" r:id="rId4" xr:uid="{00000000-0004-0000-0E00-000004000000}"/>
    <hyperlink ref="E60" r:id="rId5" xr:uid="{00000000-0004-0000-0E00-000005000000}"/>
    <hyperlink ref="E61" r:id="rId6" xr:uid="{00000000-0004-0000-0E00-000006000000}"/>
    <hyperlink ref="E62" r:id="rId7" xr:uid="{00000000-0004-0000-0E00-000007000000}"/>
    <hyperlink ref="E63" r:id="rId8" xr:uid="{00000000-0004-0000-0E00-000008000000}"/>
    <hyperlink ref="E65" r:id="rId9" xr:uid="{00000000-0004-0000-0E00-000009000000}"/>
    <hyperlink ref="E64" r:id="rId10" xr:uid="{00000000-0004-0000-0E00-00000A000000}"/>
    <hyperlink ref="E67" r:id="rId11" xr:uid="{00000000-0004-0000-0E00-00000B000000}"/>
    <hyperlink ref="E66" r:id="rId12" xr:uid="{00000000-0004-0000-0E00-00000C000000}"/>
    <hyperlink ref="E68" r:id="rId13" xr:uid="{00000000-0004-0000-0E00-00000D000000}"/>
    <hyperlink ref="E69" r:id="rId14" xr:uid="{00000000-0004-0000-0E00-00000E000000}"/>
    <hyperlink ref="E70" r:id="rId15" xr:uid="{00000000-0004-0000-0E00-00000F000000}"/>
    <hyperlink ref="E71" r:id="rId16" xr:uid="{00000000-0004-0000-0E00-000010000000}"/>
    <hyperlink ref="E72" r:id="rId17" xr:uid="{00000000-0004-0000-0E00-000011000000}"/>
    <hyperlink ref="E73" r:id="rId18" xr:uid="{00000000-0004-0000-0E00-000012000000}"/>
    <hyperlink ref="E74" r:id="rId19" xr:uid="{00000000-0004-0000-0E00-000013000000}"/>
    <hyperlink ref="E75" r:id="rId20" xr:uid="{00000000-0004-0000-0E00-000014000000}"/>
    <hyperlink ref="E76" r:id="rId21" xr:uid="{00000000-0004-0000-0E00-000015000000}"/>
    <hyperlink ref="E77" r:id="rId22" xr:uid="{00000000-0004-0000-0E00-000016000000}"/>
    <hyperlink ref="E81" r:id="rId23" xr:uid="{00000000-0004-0000-0E00-000017000000}"/>
    <hyperlink ref="E79" r:id="rId24" xr:uid="{00000000-0004-0000-0E00-000018000000}"/>
    <hyperlink ref="E5" r:id="rId25" xr:uid="{00000000-0004-0000-0E00-000019000000}"/>
    <hyperlink ref="E12" r:id="rId26" xr:uid="{00000000-0004-0000-0E00-00001A000000}"/>
    <hyperlink ref="E14" r:id="rId27" xr:uid="{00000000-0004-0000-0E00-00001B000000}"/>
    <hyperlink ref="E38" r:id="rId28" xr:uid="{00000000-0004-0000-0E00-00001C000000}"/>
    <hyperlink ref="E26" r:id="rId29" xr:uid="{00000000-0004-0000-0E00-00001D000000}"/>
    <hyperlink ref="E25" r:id="rId30" xr:uid="{00000000-0004-0000-0E00-00001E000000}"/>
    <hyperlink ref="E6" r:id="rId31" xr:uid="{00000000-0004-0000-0E00-00001F000000}"/>
    <hyperlink ref="E7" r:id="rId32" xr:uid="{00000000-0004-0000-0E00-000020000000}"/>
    <hyperlink ref="E8" r:id="rId33" xr:uid="{00000000-0004-0000-0E00-000021000000}"/>
    <hyperlink ref="E11" r:id="rId34" xr:uid="{00000000-0004-0000-0E00-000022000000}"/>
    <hyperlink ref="E10" r:id="rId35" xr:uid="{00000000-0004-0000-0E00-000023000000}"/>
    <hyperlink ref="E13" r:id="rId36" xr:uid="{00000000-0004-0000-0E00-000024000000}"/>
    <hyperlink ref="E40" r:id="rId37" xr:uid="{00000000-0004-0000-0E00-000025000000}"/>
    <hyperlink ref="E41" r:id="rId38" xr:uid="{00000000-0004-0000-0E00-000026000000}"/>
    <hyperlink ref="E42" r:id="rId39" xr:uid="{00000000-0004-0000-0E00-000027000000}"/>
    <hyperlink ref="E45" r:id="rId40" xr:uid="{00000000-0004-0000-0E00-000028000000}"/>
    <hyperlink ref="E46" r:id="rId41" xr:uid="{00000000-0004-0000-0E00-000029000000}"/>
    <hyperlink ref="E48" r:id="rId42" xr:uid="{00000000-0004-0000-0E00-00002A000000}"/>
    <hyperlink ref="E52" r:id="rId43" xr:uid="{00000000-0004-0000-0E00-00002B000000}"/>
    <hyperlink ref="E53" r:id="rId44" xr:uid="{00000000-0004-0000-0E00-00002C000000}"/>
    <hyperlink ref="E54" r:id="rId45" xr:uid="{00000000-0004-0000-0E00-00002D000000}"/>
    <hyperlink ref="E55" r:id="rId46" xr:uid="{00000000-0004-0000-0E00-00002E000000}"/>
    <hyperlink ref="E56" r:id="rId47" xr:uid="{00000000-0004-0000-0E00-00002F000000}"/>
    <hyperlink ref="E57" r:id="rId48" xr:uid="{00000000-0004-0000-0E00-000030000000}"/>
    <hyperlink ref="E58" r:id="rId49" xr:uid="{00000000-0004-0000-0E00-000031000000}"/>
    <hyperlink ref="E96" r:id="rId50" xr:uid="{00000000-0004-0000-0E00-000032000000}"/>
    <hyperlink ref="E99" r:id="rId51" xr:uid="{00000000-0004-0000-0E00-000033000000}"/>
  </hyperlinks>
  <pageMargins left="0.7" right="0.7" top="0.75" bottom="0.75" header="0.3" footer="0.3"/>
  <pageSetup orientation="portrait"/>
  <customProperties>
    <customPr name="_pios_id" r:id="rId52"/>
    <customPr name="EpmWorksheetKeyString_GUID" r:id="rId53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0A335E-E996-4727-AA6D-5E8F37BF0466}">
  <dimension ref="A1:AD31"/>
  <sheetViews>
    <sheetView showGridLines="0" zoomScale="70" zoomScaleNormal="70" workbookViewId="0">
      <pane xSplit="1" ySplit="5" topLeftCell="B6" activePane="bottomRight" state="frozen"/>
      <selection pane="topRight" activeCell="B1" sqref="B1"/>
      <selection pane="bottomLeft" activeCell="A5" sqref="A5"/>
      <selection pane="bottomRight" activeCell="C40" sqref="C40"/>
    </sheetView>
  </sheetViews>
  <sheetFormatPr baseColWidth="10" defaultColWidth="11.44140625" defaultRowHeight="14.4"/>
  <cols>
    <col min="2" max="2" width="26.21875" customWidth="1"/>
    <col min="3" max="3" width="163.21875" customWidth="1"/>
    <col min="4" max="4" width="52.5546875" customWidth="1"/>
  </cols>
  <sheetData>
    <row r="1" spans="1:30">
      <c r="A1" s="2" t="s">
        <v>624</v>
      </c>
    </row>
    <row r="2" spans="1:30">
      <c r="A2" s="2"/>
    </row>
    <row r="3" spans="1:30">
      <c r="A3" s="2"/>
    </row>
    <row r="4" spans="1:30" s="102" customFormat="1" ht="25.8">
      <c r="A4" s="313" t="s">
        <v>921</v>
      </c>
      <c r="B4" s="312"/>
      <c r="C4" s="312"/>
      <c r="D4" s="312"/>
      <c r="E4" s="312"/>
      <c r="F4" s="312"/>
      <c r="G4" s="312"/>
      <c r="H4" s="312"/>
      <c r="I4" s="312"/>
      <c r="J4" s="312"/>
      <c r="K4" s="312"/>
      <c r="L4" s="312"/>
      <c r="M4" s="312"/>
      <c r="N4" s="312"/>
      <c r="O4" s="312"/>
      <c r="P4" s="312"/>
      <c r="Q4" s="312"/>
      <c r="R4" s="312"/>
      <c r="S4" s="312"/>
      <c r="T4" s="312"/>
      <c r="U4" s="312"/>
      <c r="V4" s="312"/>
      <c r="W4" s="312"/>
      <c r="X4" s="312"/>
      <c r="Y4" s="312"/>
      <c r="Z4" s="312"/>
      <c r="AA4" s="312"/>
      <c r="AB4" s="312"/>
      <c r="AC4" s="312"/>
      <c r="AD4" s="312"/>
    </row>
    <row r="5" spans="1:30" ht="20.399999999999999">
      <c r="A5" s="311" t="s">
        <v>918</v>
      </c>
      <c r="B5" s="310" t="s">
        <v>917</v>
      </c>
      <c r="C5" s="309" t="s">
        <v>928</v>
      </c>
      <c r="D5" s="309" t="s">
        <v>927</v>
      </c>
      <c r="E5" s="308"/>
      <c r="F5" s="308"/>
      <c r="G5" s="308"/>
      <c r="H5" s="308"/>
      <c r="I5" s="308"/>
      <c r="J5" s="308"/>
      <c r="K5" s="308"/>
      <c r="L5" s="308"/>
      <c r="M5" s="308"/>
      <c r="N5" s="307"/>
      <c r="O5" s="307"/>
      <c r="P5" s="307"/>
      <c r="Q5" s="307"/>
      <c r="R5" s="307"/>
      <c r="S5" s="307"/>
      <c r="T5" s="307"/>
      <c r="U5" s="307"/>
      <c r="V5" s="4"/>
      <c r="W5" s="4"/>
      <c r="X5" s="4"/>
      <c r="Y5" s="4"/>
      <c r="Z5" s="4"/>
      <c r="AA5" s="4"/>
      <c r="AB5" s="4"/>
      <c r="AC5" s="4"/>
      <c r="AD5" s="4"/>
    </row>
    <row r="6" spans="1:30" ht="15.6">
      <c r="A6" s="306" t="s">
        <v>916</v>
      </c>
      <c r="B6" s="255" t="s">
        <v>915</v>
      </c>
      <c r="C6" s="305" t="s">
        <v>914</v>
      </c>
      <c r="D6" s="255" t="s">
        <v>925</v>
      </c>
      <c r="E6" s="4"/>
      <c r="F6" s="4"/>
      <c r="G6" s="4"/>
      <c r="H6" s="255"/>
      <c r="I6" s="255"/>
      <c r="J6" s="255"/>
      <c r="K6" s="255"/>
      <c r="L6" s="255"/>
      <c r="M6" s="255"/>
      <c r="N6" s="255"/>
      <c r="O6" s="255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</row>
    <row r="7" spans="1:30" ht="15.6">
      <c r="A7" s="4"/>
      <c r="B7" s="4"/>
      <c r="C7" s="305" t="s">
        <v>913</v>
      </c>
      <c r="D7" s="255" t="s">
        <v>922</v>
      </c>
      <c r="H7" s="4"/>
      <c r="I7" s="4"/>
      <c r="J7" s="4"/>
      <c r="K7" s="4"/>
      <c r="L7" s="4"/>
      <c r="M7" s="4"/>
      <c r="N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</row>
    <row r="8" spans="1:30" ht="15.6">
      <c r="A8" s="4"/>
      <c r="B8" s="4"/>
      <c r="C8" s="305"/>
      <c r="D8" s="255"/>
      <c r="H8" s="4"/>
      <c r="I8" s="4"/>
      <c r="J8" s="4"/>
      <c r="K8" s="4"/>
      <c r="L8" s="4"/>
      <c r="M8" s="4"/>
      <c r="N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</row>
    <row r="9" spans="1:30" ht="15.6">
      <c r="A9" s="306" t="s">
        <v>897</v>
      </c>
      <c r="B9" s="255" t="s">
        <v>912</v>
      </c>
      <c r="C9" s="305" t="s">
        <v>911</v>
      </c>
      <c r="D9" s="255" t="s">
        <v>924</v>
      </c>
      <c r="G9" s="4"/>
      <c r="H9" s="255"/>
      <c r="I9" s="255"/>
      <c r="J9" s="255"/>
      <c r="K9" s="255"/>
      <c r="L9" s="255"/>
      <c r="M9" s="255"/>
      <c r="N9" s="255"/>
      <c r="O9" s="255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</row>
    <row r="10" spans="1:30" ht="15.6">
      <c r="A10" s="306"/>
      <c r="B10" s="4"/>
      <c r="C10" s="305" t="s">
        <v>910</v>
      </c>
      <c r="D10" s="255" t="s">
        <v>923</v>
      </c>
      <c r="G10" s="4"/>
      <c r="H10" s="255"/>
      <c r="I10" s="255"/>
      <c r="J10" s="255"/>
      <c r="K10" s="255"/>
      <c r="L10" s="255"/>
      <c r="M10" s="255"/>
      <c r="N10" s="255"/>
      <c r="O10" s="255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</row>
    <row r="11" spans="1:30" ht="15.6">
      <c r="A11" s="306"/>
      <c r="B11" s="4"/>
      <c r="C11" s="305"/>
      <c r="D11" s="255"/>
      <c r="G11" s="4"/>
      <c r="H11" s="255"/>
      <c r="I11" s="255"/>
      <c r="J11" s="255"/>
      <c r="K11" s="255"/>
      <c r="L11" s="255"/>
      <c r="M11" s="255"/>
      <c r="N11" s="255"/>
      <c r="O11" s="255"/>
      <c r="P11" s="4"/>
      <c r="Q11" s="4"/>
      <c r="R11" s="4"/>
      <c r="S11" s="4"/>
      <c r="T11" s="4"/>
      <c r="U11" s="4"/>
      <c r="V11" s="4"/>
      <c r="W11" s="4"/>
      <c r="X11" s="4"/>
      <c r="Y11" s="4"/>
      <c r="Z11" s="4"/>
      <c r="AA11" s="4"/>
      <c r="AB11" s="4"/>
      <c r="AC11" s="4"/>
      <c r="AD11" s="4"/>
    </row>
    <row r="12" spans="1:30" ht="15.6">
      <c r="A12" s="306"/>
      <c r="B12" s="255" t="s">
        <v>909</v>
      </c>
      <c r="C12" s="305" t="s">
        <v>908</v>
      </c>
      <c r="D12" s="255" t="s">
        <v>924</v>
      </c>
      <c r="G12" s="4"/>
      <c r="H12" s="255"/>
      <c r="I12" s="255"/>
      <c r="J12" s="255"/>
      <c r="K12" s="255"/>
      <c r="L12" s="255"/>
      <c r="M12" s="255"/>
      <c r="N12" s="255"/>
      <c r="O12" s="255"/>
      <c r="P12" s="4"/>
      <c r="Q12" s="4"/>
      <c r="R12" s="4"/>
      <c r="S12" s="4"/>
      <c r="T12" s="4"/>
      <c r="U12" s="4"/>
      <c r="V12" s="4"/>
      <c r="W12" s="4"/>
      <c r="X12" s="4"/>
      <c r="Y12" s="4"/>
      <c r="Z12" s="4"/>
      <c r="AA12" s="4"/>
      <c r="AB12" s="4"/>
      <c r="AC12" s="4"/>
      <c r="AD12" s="4"/>
    </row>
    <row r="13" spans="1:30" ht="15.6">
      <c r="A13" s="306"/>
      <c r="B13" s="4"/>
      <c r="C13" s="305" t="s">
        <v>907</v>
      </c>
      <c r="D13" s="255" t="s">
        <v>923</v>
      </c>
      <c r="G13" s="4"/>
      <c r="H13" s="255"/>
      <c r="I13" s="255"/>
      <c r="J13" s="255"/>
      <c r="K13" s="255"/>
      <c r="L13" s="255"/>
      <c r="M13" s="255"/>
      <c r="N13" s="255"/>
      <c r="O13" s="255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</row>
    <row r="14" spans="1:30" ht="15.6">
      <c r="A14" s="306"/>
      <c r="B14" s="4"/>
      <c r="C14" s="305"/>
      <c r="D14" s="255"/>
      <c r="G14" s="4"/>
      <c r="H14" s="255"/>
      <c r="I14" s="255"/>
      <c r="J14" s="255"/>
      <c r="K14" s="255"/>
      <c r="L14" s="255"/>
      <c r="M14" s="255"/>
      <c r="N14" s="255"/>
      <c r="O14" s="255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</row>
    <row r="15" spans="1:30" ht="15.6">
      <c r="A15" s="306"/>
      <c r="B15" s="255" t="s">
        <v>906</v>
      </c>
      <c r="C15" s="305" t="s">
        <v>905</v>
      </c>
      <c r="D15" s="255" t="s">
        <v>924</v>
      </c>
      <c r="G15" s="4"/>
      <c r="H15" s="255"/>
      <c r="I15" s="255"/>
      <c r="J15" s="255"/>
      <c r="K15" s="255"/>
      <c r="L15" s="255"/>
      <c r="M15" s="255"/>
      <c r="N15" s="255"/>
      <c r="O15" s="255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</row>
    <row r="16" spans="1:30" ht="15.6">
      <c r="A16" s="306"/>
      <c r="B16" s="4"/>
      <c r="C16" s="305" t="s">
        <v>904</v>
      </c>
      <c r="D16" s="255" t="s">
        <v>923</v>
      </c>
      <c r="G16" s="4"/>
      <c r="H16" s="255"/>
      <c r="I16" s="255"/>
      <c r="J16" s="255"/>
      <c r="K16" s="255"/>
      <c r="L16" s="255"/>
      <c r="M16" s="255"/>
      <c r="N16" s="255"/>
      <c r="O16" s="255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</row>
    <row r="17" spans="1:30" ht="15.6">
      <c r="A17" s="306"/>
      <c r="B17" s="4"/>
      <c r="C17" s="305"/>
      <c r="D17" s="255"/>
      <c r="G17" s="4"/>
      <c r="H17" s="255"/>
      <c r="I17" s="255"/>
      <c r="J17" s="255"/>
      <c r="K17" s="255"/>
      <c r="L17" s="255"/>
      <c r="M17" s="255"/>
      <c r="N17" s="255"/>
      <c r="O17" s="255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</row>
    <row r="18" spans="1:30" ht="15.6">
      <c r="A18" s="306"/>
      <c r="B18" s="255" t="s">
        <v>903</v>
      </c>
      <c r="C18" s="305" t="s">
        <v>902</v>
      </c>
      <c r="D18" s="255" t="s">
        <v>924</v>
      </c>
      <c r="G18" s="4"/>
      <c r="H18" s="255"/>
      <c r="I18" s="255"/>
      <c r="J18" s="255"/>
      <c r="K18" s="255"/>
      <c r="L18" s="255"/>
      <c r="M18" s="255"/>
      <c r="N18" s="255"/>
      <c r="O18" s="255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</row>
    <row r="19" spans="1:30" ht="15.6">
      <c r="A19" s="306"/>
      <c r="B19" s="4"/>
      <c r="C19" s="305" t="s">
        <v>901</v>
      </c>
      <c r="D19" s="255" t="s">
        <v>923</v>
      </c>
      <c r="G19" s="4"/>
      <c r="H19" s="255"/>
      <c r="I19" s="255"/>
      <c r="J19" s="255"/>
      <c r="K19" s="255"/>
      <c r="L19" s="255"/>
      <c r="M19" s="255"/>
      <c r="N19" s="255"/>
      <c r="O19" s="255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</row>
    <row r="20" spans="1:30" ht="15.6">
      <c r="A20" s="306"/>
      <c r="B20" s="4"/>
      <c r="C20" s="305"/>
      <c r="D20" s="255"/>
      <c r="G20" s="4"/>
      <c r="H20" s="255"/>
      <c r="I20" s="255"/>
      <c r="J20" s="255"/>
      <c r="K20" s="255"/>
      <c r="L20" s="255"/>
      <c r="M20" s="255"/>
      <c r="N20" s="255"/>
      <c r="O20" s="255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</row>
    <row r="21" spans="1:30" ht="15.6">
      <c r="A21" s="306"/>
      <c r="B21" s="255" t="s">
        <v>900</v>
      </c>
      <c r="C21" s="305" t="s">
        <v>899</v>
      </c>
      <c r="D21" s="255" t="s">
        <v>924</v>
      </c>
      <c r="G21" s="4"/>
      <c r="H21" s="255"/>
      <c r="I21" s="255"/>
      <c r="J21" s="255"/>
      <c r="K21" s="255"/>
      <c r="L21" s="255"/>
      <c r="M21" s="255"/>
      <c r="N21" s="255"/>
      <c r="O21" s="255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</row>
    <row r="22" spans="1:30" ht="15.6">
      <c r="A22" s="306"/>
      <c r="B22" s="4"/>
      <c r="C22" s="305" t="s">
        <v>898</v>
      </c>
      <c r="D22" s="255" t="s">
        <v>923</v>
      </c>
      <c r="E22" s="4"/>
      <c r="F22" s="4"/>
      <c r="G22" s="4"/>
      <c r="H22" s="255"/>
      <c r="I22" s="255"/>
      <c r="J22" s="255"/>
      <c r="K22" s="255"/>
      <c r="L22" s="255"/>
      <c r="M22" s="255"/>
      <c r="N22" s="255"/>
      <c r="O22" s="255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</row>
    <row r="23" spans="1:30" ht="15.6">
      <c r="A23" s="306"/>
      <c r="B23" s="4"/>
      <c r="C23" s="305"/>
      <c r="D23" s="255"/>
      <c r="E23" s="4"/>
      <c r="F23" s="4"/>
      <c r="G23" s="4"/>
      <c r="H23" s="255"/>
      <c r="I23" s="255"/>
      <c r="J23" s="255"/>
      <c r="K23" s="255"/>
      <c r="L23" s="255"/>
      <c r="M23" s="255"/>
      <c r="N23" s="255"/>
      <c r="O23" s="255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</row>
    <row r="24" spans="1:30" ht="15.6">
      <c r="A24" s="306" t="s">
        <v>897</v>
      </c>
      <c r="B24" s="255" t="s">
        <v>920</v>
      </c>
      <c r="C24" s="305" t="s">
        <v>896</v>
      </c>
      <c r="D24" s="255" t="s">
        <v>926</v>
      </c>
      <c r="E24" s="4"/>
      <c r="F24" s="4"/>
      <c r="G24" s="4"/>
      <c r="H24" s="255"/>
      <c r="I24" s="255"/>
      <c r="J24" s="255"/>
      <c r="K24" s="255"/>
      <c r="L24" s="255"/>
      <c r="M24" s="255"/>
      <c r="N24" s="255"/>
      <c r="O24" s="255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</row>
    <row r="25" spans="1:30" ht="15.6">
      <c r="A25" s="306"/>
      <c r="B25" s="255"/>
      <c r="C25" s="305"/>
      <c r="D25" s="255"/>
      <c r="E25" s="4"/>
      <c r="F25" s="4"/>
      <c r="G25" s="4"/>
      <c r="H25" s="255"/>
      <c r="I25" s="255"/>
      <c r="J25" s="255"/>
      <c r="K25" s="255"/>
      <c r="L25" s="255"/>
      <c r="M25" s="255"/>
      <c r="N25" s="255"/>
      <c r="O25" s="255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</row>
    <row r="26" spans="1:30" ht="15.6">
      <c r="A26" s="306"/>
      <c r="B26" s="255"/>
      <c r="C26" s="305"/>
      <c r="D26" s="4"/>
      <c r="E26" s="4"/>
      <c r="F26" s="4"/>
      <c r="G26" s="4"/>
      <c r="H26" s="255"/>
      <c r="I26" s="255"/>
      <c r="J26" s="255"/>
      <c r="K26" s="255"/>
      <c r="L26" s="255"/>
      <c r="M26" s="255"/>
      <c r="N26" s="255"/>
      <c r="O26" s="255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</row>
    <row r="27" spans="1:30" ht="15.6">
      <c r="A27" s="306"/>
      <c r="B27" s="255"/>
      <c r="C27" s="305"/>
      <c r="D27" s="4"/>
      <c r="E27" s="4"/>
      <c r="F27" s="4"/>
      <c r="G27" s="4"/>
      <c r="H27" s="255"/>
      <c r="I27" s="255"/>
      <c r="J27" s="255"/>
      <c r="K27" s="255"/>
      <c r="L27" s="255"/>
      <c r="M27" s="255"/>
      <c r="N27" s="255"/>
      <c r="O27" s="255"/>
      <c r="P27" s="4"/>
      <c r="Q27" s="4"/>
      <c r="R27" s="4"/>
      <c r="S27" s="4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</row>
    <row r="28" spans="1:30" ht="15.6">
      <c r="A28" s="306"/>
      <c r="B28" s="255"/>
      <c r="C28" s="305"/>
      <c r="D28" s="4"/>
      <c r="E28" s="4"/>
      <c r="F28" s="4"/>
      <c r="G28" s="4"/>
      <c r="H28" s="255"/>
      <c r="I28" s="255"/>
      <c r="J28" s="255"/>
      <c r="K28" s="255"/>
      <c r="L28" s="255"/>
      <c r="M28" s="255"/>
      <c r="N28" s="255"/>
      <c r="O28" s="255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</row>
    <row r="29" spans="1:30" ht="15.6">
      <c r="A29" s="306"/>
      <c r="B29" s="255"/>
      <c r="C29" s="305"/>
      <c r="D29" s="4"/>
      <c r="E29" s="4"/>
      <c r="F29" s="4"/>
      <c r="G29" s="4"/>
      <c r="H29" s="255"/>
      <c r="I29" s="255"/>
      <c r="J29" s="255"/>
      <c r="K29" s="255"/>
      <c r="L29" s="255"/>
      <c r="M29" s="255"/>
      <c r="N29" s="255"/>
      <c r="O29" s="255"/>
      <c r="P29" s="4"/>
      <c r="Q29" s="4"/>
      <c r="R29" s="4"/>
      <c r="S29" s="4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</row>
    <row r="30" spans="1:30" ht="15.6">
      <c r="A30" s="306"/>
      <c r="B30" s="255"/>
      <c r="C30" s="305"/>
      <c r="D30" s="4"/>
      <c r="E30" s="4"/>
      <c r="F30" s="4"/>
      <c r="G30" s="4"/>
      <c r="H30" s="255"/>
      <c r="I30" s="255"/>
      <c r="J30" s="255"/>
      <c r="K30" s="255"/>
      <c r="L30" s="255"/>
      <c r="M30" s="255"/>
      <c r="N30" s="255"/>
      <c r="O30" s="255"/>
      <c r="P30" s="4"/>
      <c r="Q30" s="4"/>
      <c r="R30" s="4"/>
      <c r="S30" s="4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</row>
    <row r="31" spans="1:30" ht="15.6">
      <c r="A31" s="306"/>
      <c r="B31" s="255"/>
      <c r="C31" s="305"/>
      <c r="D31" s="4"/>
      <c r="E31" s="4"/>
      <c r="F31" s="4"/>
      <c r="G31" s="4"/>
      <c r="H31" s="255"/>
      <c r="I31" s="255"/>
      <c r="J31" s="255"/>
      <c r="K31" s="255"/>
      <c r="L31" s="255"/>
      <c r="M31" s="255"/>
      <c r="N31" s="255"/>
      <c r="O31" s="255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</row>
  </sheetData>
  <hyperlinks>
    <hyperlink ref="C6" r:id="rId1" xr:uid="{254CCD86-78E9-4A3F-A0E9-8127E23F1161}"/>
    <hyperlink ref="C7" r:id="rId2" xr:uid="{FA7A057D-58C5-4CC7-8254-958D560D52F2}"/>
    <hyperlink ref="C9" r:id="rId3" display="https://nam02.safelinks.protection.outlook.com/?url=http%3A%2F%2Fwww.concesiones.cl%2Fproyectos%2FPaginas%2FdetalleExplotacion.aspx%3Fitem%3D36&amp;data=04%7C01%7Cdmcardona%40ISA.com.co%7C54a52930293643d26a6f08d8925acd62%7Cc980e4100b5c48bcbd1a8b91cabc84bc%7C0%7C0%7C637420265988564806%7CUnknown%7CTWFpbGZsb3d8eyJWIjoiMC4wLjAwMDAiLCJQIjoiV2luMzIiLCJBTiI6Ik1haWwiLCJXVCI6Mn0%3D%7C1000&amp;sdata=jqTH%2Bq0NO9I6D9UmdV6sq2gZnN6yusJkv5j%2F4Wugmio%3D&amp;reserved=0" xr:uid="{B5E7163C-C97B-4A61-9A0A-49A2C8295B82}"/>
    <hyperlink ref="C12" r:id="rId4" display="https://nam02.safelinks.protection.outlook.com/?url=http%3A%2F%2Fwww.concesiones.cl%2Fproyectos%2FPaginas%2FdetalleExplotacion.aspx%3Fitem%3D29&amp;data=04%7C01%7Cdmcardona%40ISA.com.co%7C54a52930293643d26a6f08d8925acd62%7Cc980e4100b5c48bcbd1a8b91cabc84bc%7C0%7C0%7C637420265988584794%7CUnknown%7CTWFpbGZsb3d8eyJWIjoiMC4wLjAwMDAiLCJQIjoiV2luMzIiLCJBTiI6Ik1haWwiLCJXVCI6Mn0%3D%7C1000&amp;sdata=%2Fu6Fom8EYkf8e64drUjLqpJLI%2BON3BzaygRWes6Ye8s%3D&amp;reserved=0" xr:uid="{16EC1C25-7AAB-4B91-91B0-1A346FB7E771}"/>
    <hyperlink ref="C15" r:id="rId5" display="https://nam02.safelinks.protection.outlook.com/?url=http%3A%2F%2Fwww.concesiones.cl%2Fproyectos%2FPaginas%2FdetalleExplotacion.aspx%3Fitem%3D30&amp;data=04%7C01%7Cdmcardona%40ISA.com.co%7C54a52930293643d26a6f08d8925acd62%7Cc980e4100b5c48bcbd1a8b91cabc84bc%7C0%7C0%7C637420265988584794%7CUnknown%7CTWFpbGZsb3d8eyJWIjoiMC4wLjAwMDAiLCJQIjoiV2luMzIiLCJBTiI6Ik1haWwiLCJXVCI6Mn0%3D%7C1000&amp;sdata=7sO9VAdOBZsyu00Mp9JHp8ZWgjciqEsOndRYu0zVJ44%3D&amp;reserved=0" xr:uid="{FFC63647-D775-473B-A4CB-35437FAD5C2B}"/>
    <hyperlink ref="C18" r:id="rId6" display="https://nam02.safelinks.protection.outlook.com/?url=http%3A%2F%2Fwww.concesiones.cl%2Fproyectos%2FPaginas%2FdetalleExplotacion.aspx%3Fitem%3D34&amp;data=04%7C01%7Cdmcardona%40ISA.com.co%7C54a52930293643d26a6f08d8925acd62%7Cc980e4100b5c48bcbd1a8b91cabc84bc%7C0%7C0%7C637420265988594787%7CUnknown%7CTWFpbGZsb3d8eyJWIjoiMC4wLjAwMDAiLCJQIjoiV2luMzIiLCJBTiI6Ik1haWwiLCJXVCI6Mn0%3D%7C1000&amp;sdata=pKKanPRrSkyhZ8e%2Fuia5vgcYEU4kbx6SERWa3Vgr5D0%3D&amp;reserved=0" xr:uid="{BBD25D5E-757D-42D6-B1A3-0AB213BA4840}"/>
    <hyperlink ref="C21" r:id="rId7" display="https://nam02.safelinks.protection.outlook.com/?url=http%3A%2F%2Fwww.concesiones.cl%2Fproyectos%2FPaginas%2FdetalleConstruccion.aspx%3Fitem%3D184&amp;data=04%7C01%7Cdmcardona%40ISA.com.co%7C54a52930293643d26a6f08d8925acd62%7Cc980e4100b5c48bcbd1a8b91cabc84bc%7C0%7C0%7C637420265988604787%7CUnknown%7CTWFpbGZsb3d8eyJWIjoiMC4wLjAwMDAiLCJQIjoiV2luMzIiLCJBTiI6Ik1haWwiLCJXVCI6Mn0%3D%7C1000&amp;sdata=4%2BI%2B5qxrj2WHUaeteAkUnBKN87sZNbgF6MZoi3DHG3Y%3D&amp;reserved=0" xr:uid="{2DFD27B5-2092-4154-9C63-7D7A3C062DF5}"/>
    <hyperlink ref="C24" r:id="rId8" display="https://nam02.safelinks.protection.outlook.com/?url=http%3A%2F%2Fwww.concesiones.cl%2Fproyectos%2FPaginas%2Fdefault.aspx&amp;data=04%7C01%7Cdmcardona%40ISA.com.co%7C54a52930293643d26a6f08d8925acd62%7Cc980e4100b5c48bcbd1a8b91cabc84bc%7C0%7C0%7C637420265988604787%7CUnknown%7CTWFpbGZsb3d8eyJWIjoiMC4wLjAwMDAiLCJQIjoiV2luMzIiLCJBTiI6Ik1haWwiLCJXVCI6Mn0%3D%7C1000&amp;sdata=%2BDYI%2Bx8osXwdPmsShJRIlD2v%2BuLovO9P7M8EhlscShs%3D&amp;reserved=0" xr:uid="{DB50E3A1-42FB-4BC3-8893-40A6BA0112A6}"/>
    <hyperlink ref="C10" r:id="rId9" display="https://nam02.safelinks.protection.outlook.com/?url=http%3A%2F%2Fwww.cmfchile.cl%2Finstitucional%2Fmercados%2Fentidad.php%3Fauth%3D%26send%3D%26mercado%3DV%26rut%3D96875230%26grupo%3D%26tipoentidad%3DRVEMI%26vig%3DVI%26row%3DAAAwy2ACTAAAAWeAAL%26control%3Dsvs%26pestania%3D1&amp;data=04%7C01%7Cdmcardona%40ISA.com.co%7C54a52930293643d26a6f08d8925acd62%7Cc980e4100b5c48bcbd1a8b91cabc84bc%7C0%7C0%7C637420265988614783%7CUnknown%7CTWFpbGZsb3d8eyJWIjoiMC4wLjAwMDAiLCJQIjoiV2luMzIiLCJBTiI6Ik1haWwiLCJXVCI6Mn0%3D%7C1000&amp;sdata=dsZL8FQ%2BTsH7czqtPoCtA5NqNBTLNFOb9hkxsk6cXpU%3D&amp;reserved=0" xr:uid="{3B155E56-0A33-47B7-90CD-1C47877B48EC}"/>
    <hyperlink ref="C13" r:id="rId10" display="https://nam02.safelinks.protection.outlook.com/?url=http%3A%2F%2Fwww.cmfchile.cl%2Finstitucional%2Fmercados%2Fentidad.php%3Fauth%3D%26send%3D%26mercado%3DV%26rut%3D96843170%26grupo%3D%26tipoentidad%3DRVEMI%26vig%3DVI%26row%3DAAAwy2ACTAAABy9AAC%26control%3Dsvs%26pestania%3D1&amp;data=04%7C01%7Cdmcardona%40ISA.com.co%7C54a52930293643d26a6f08d8925acd62%7Cc980e4100b5c48bcbd1a8b91cabc84bc%7C0%7C0%7C637420265988624777%7CUnknown%7CTWFpbGZsb3d8eyJWIjoiMC4wLjAwMDAiLCJQIjoiV2luMzIiLCJBTiI6Ik1haWwiLCJXVCI6Mn0%3D%7C1000&amp;sdata=xIxNc%2BNG2d2%2BNF7RlkMBU32X%2BCHn3EWT%2B0R8GHuL5R0%3D&amp;reserved=0" xr:uid="{28E730F2-1FB7-4A6F-9FC6-B9EE2A75E4CC}"/>
    <hyperlink ref="C16" r:id="rId11" display="https://nam02.safelinks.protection.outlook.com/?url=http%3A%2F%2Fwww.cmfchile.cl%2Finstitucional%2Fmercados%2Fentidad.php%3Fauth%3D%26send%3D%26mercado%3DO%26rut%3D96869650%26grupo%3D%26tipoentidad%3DRGEIN%26vig%3DVI%26row%3DAAAwy2ACTAAABy8AAO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sD9l%2FDKTmUvJYCbg0dWe2nueqczxF9ruwM4P5%2FyRduI%3D&amp;reserved=0" xr:uid="{AB6E775B-C83C-42A4-A1E8-27CDAC6A1990}"/>
    <hyperlink ref="C22" r:id="rId12" display="https://nam02.safelinks.protection.outlook.com/?url=http%3A%2F%2Fwww.cmfchile.cl%2Finstitucional%2Fmercados%2Fentidad.php%3Fauth%3D%26send%3D%26mercado%3DO%26rut%3D76876635%26grupo%3D%26tipoentidad%3DRGEIN%26vig%3DVI%26row%3DAAAwy2ACTAAAAQnAAN%26control%3Dsvs%26pestania%3D1&amp;data=04%7C01%7Cdmcardona%40ISA.com.co%7C54a52930293643d26a6f08d8925acd62%7Cc980e4100b5c48bcbd1a8b91cabc84bc%7C0%7C0%7C637420265988644770%7CUnknown%7CTWFpbGZsb3d8eyJWIjoiMC4wLjAwMDAiLCJQIjoiV2luMzIiLCJBTiI6Ik1haWwiLCJXVCI6Mn0%3D%7C1000&amp;sdata=Di9vCfAbEujUR9Fg9vU15ECC9bgv9svpNVUZQAc3Bdw%3D&amp;reserved=0" xr:uid="{4836AB98-CE2C-44D5-A910-F61F00156021}"/>
    <hyperlink ref="C19" r:id="rId13" display="https://nam02.safelinks.protection.outlook.com/?url=http%3A%2F%2Fwww.cmfchile.cl%2Finstitucional%2Fmercados%2Fentidad.php%3Fauth%3D%26send%3D%26mercado%3DO%26rut%3D96848050%26grupo%3D%26tipoentidad%3DRGEIN%26vig%3DVI%26row%3DAAAwy2ACTAAAAWbAAD%26control%3Dsvs%26pestania%3D1&amp;data=04%7C01%7Cdmcardona%40ISA.com.co%7C54a52930293643d26a6f08d8925acd62%7Cc980e4100b5c48bcbd1a8b91cabc84bc%7C0%7C0%7C637420265988634775%7CUnknown%7CTWFpbGZsb3d8eyJWIjoiMC4wLjAwMDAiLCJQIjoiV2luMzIiLCJBTiI6Ik1haWwiLCJXVCI6Mn0%3D%7C1000&amp;sdata=fFqewTGPZAT2PEL9AWijgTIU%2FMBk1ETDfIo%2FT7l%2FgM4%3D&amp;reserved=0" xr:uid="{1E217774-5B22-4193-AF7A-65D76A49A74F}"/>
    <hyperlink ref="A1" location="'Table of Contents'!A1" display="Return to Table of Contents" xr:uid="{0A8AEE55-0AFB-449F-9496-297BE12C3E0B}"/>
  </hyperlinks>
  <pageMargins left="0.7" right="0.7" top="0.75" bottom="0.75" header="0.3" footer="0.3"/>
  <pageSetup orientation="portrait" r:id="rId14"/>
  <drawing r:id="rId15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8FA302-8A99-4373-A108-F5BFC4BC102C}">
  <dimension ref="A1:M35"/>
  <sheetViews>
    <sheetView showGridLines="0" zoomScale="90" zoomScaleNormal="90" workbookViewId="0">
      <selection activeCell="E24" sqref="E24"/>
    </sheetView>
  </sheetViews>
  <sheetFormatPr baseColWidth="10" defaultColWidth="10.77734375" defaultRowHeight="14.4"/>
  <cols>
    <col min="2" max="2" width="35.21875" customWidth="1"/>
    <col min="3" max="9" width="12.5546875" bestFit="1" customWidth="1"/>
    <col min="10" max="11" width="12.77734375" customWidth="1"/>
    <col min="12" max="13" width="13.77734375" bestFit="1" customWidth="1"/>
  </cols>
  <sheetData>
    <row r="1" spans="1:13">
      <c r="A1" s="2" t="s">
        <v>624</v>
      </c>
    </row>
    <row r="4" spans="1:13" ht="15.6">
      <c r="B4" s="517"/>
      <c r="C4" s="518">
        <v>2015</v>
      </c>
      <c r="D4" s="518">
        <v>2016</v>
      </c>
      <c r="E4" s="518">
        <v>2017</v>
      </c>
      <c r="F4" s="518">
        <v>2018</v>
      </c>
      <c r="G4" s="518">
        <v>2019</v>
      </c>
      <c r="H4" s="518">
        <v>2020</v>
      </c>
      <c r="I4" s="518">
        <v>2021</v>
      </c>
      <c r="J4" s="518" t="s">
        <v>1269</v>
      </c>
      <c r="K4" s="518" t="s">
        <v>1270</v>
      </c>
      <c r="L4" s="518" t="s">
        <v>1271</v>
      </c>
      <c r="M4" s="760" t="s">
        <v>1373</v>
      </c>
    </row>
    <row r="5" spans="1:13" ht="15.6">
      <c r="B5" s="519" t="s">
        <v>1082</v>
      </c>
      <c r="C5" s="520">
        <f t="shared" ref="C5:E5" si="0">+SUM(C6:C7)</f>
        <v>234396.98560273973</v>
      </c>
      <c r="D5" s="520">
        <f t="shared" si="0"/>
        <v>252622.42054644809</v>
      </c>
      <c r="E5" s="520">
        <f t="shared" si="0"/>
        <v>262573.63263013703</v>
      </c>
      <c r="F5" s="520">
        <f>+SUM(F6:F7)</f>
        <v>275394.68554794521</v>
      </c>
      <c r="G5" s="520">
        <f t="shared" ref="G5:H5" si="1">+SUM(G6:G7)</f>
        <v>281299.10349315067</v>
      </c>
      <c r="H5" s="520">
        <f t="shared" si="1"/>
        <v>240459.20234972681</v>
      </c>
      <c r="I5" s="520">
        <v>310801</v>
      </c>
      <c r="J5" s="520">
        <v>398711</v>
      </c>
      <c r="K5" s="520">
        <v>352715</v>
      </c>
      <c r="L5" s="520">
        <v>336556</v>
      </c>
      <c r="M5" s="761">
        <v>330763.66000000003</v>
      </c>
    </row>
    <row r="6" spans="1:13" ht="15.6">
      <c r="B6" s="521" t="s">
        <v>1094</v>
      </c>
      <c r="C6" s="649">
        <f>+C10+C14+C18+C22</f>
        <v>206428.10854794522</v>
      </c>
      <c r="D6" s="649">
        <f t="shared" ref="D6:H7" si="2">+D10+D14+D18+D22</f>
        <v>223238.48035519125</v>
      </c>
      <c r="E6" s="649">
        <f t="shared" si="2"/>
        <v>231641.57942465757</v>
      </c>
      <c r="F6" s="649">
        <f t="shared" si="2"/>
        <v>242803.26939726027</v>
      </c>
      <c r="G6" s="649">
        <f t="shared" si="2"/>
        <v>248369.98887671233</v>
      </c>
      <c r="H6" s="649">
        <f t="shared" si="2"/>
        <v>211302.40931693991</v>
      </c>
      <c r="I6" s="649">
        <v>272556</v>
      </c>
      <c r="J6" s="649">
        <v>357121</v>
      </c>
      <c r="K6" s="649">
        <v>312720</v>
      </c>
      <c r="L6" s="649">
        <v>297237</v>
      </c>
      <c r="M6" s="649">
        <v>291229.66000000003</v>
      </c>
    </row>
    <row r="7" spans="1:13" ht="15.6">
      <c r="B7" s="521" t="s">
        <v>1095</v>
      </c>
      <c r="C7" s="650">
        <f>+C11+C15+C19+C23</f>
        <v>27968.877054794517</v>
      </c>
      <c r="D7" s="650">
        <f t="shared" si="2"/>
        <v>29383.940191256832</v>
      </c>
      <c r="E7" s="650">
        <f t="shared" si="2"/>
        <v>30932.053205479453</v>
      </c>
      <c r="F7" s="650">
        <f t="shared" si="2"/>
        <v>32591.41615068493</v>
      </c>
      <c r="G7" s="650">
        <f t="shared" si="2"/>
        <v>32929.114616438361</v>
      </c>
      <c r="H7" s="650">
        <f t="shared" si="2"/>
        <v>29156.793032786885</v>
      </c>
      <c r="I7" s="650">
        <v>38245</v>
      </c>
      <c r="J7" s="650">
        <v>41590</v>
      </c>
      <c r="K7" s="650">
        <v>39995</v>
      </c>
      <c r="L7" s="650">
        <v>39319</v>
      </c>
      <c r="M7" s="650">
        <v>39534</v>
      </c>
    </row>
    <row r="8" spans="1:13" ht="15.6">
      <c r="B8" s="522"/>
      <c r="C8" s="523"/>
      <c r="D8" s="523"/>
      <c r="E8" s="523"/>
      <c r="F8" s="523"/>
      <c r="G8" s="523"/>
      <c r="H8" s="523"/>
      <c r="I8" s="523"/>
      <c r="J8" s="523"/>
      <c r="K8" s="648"/>
      <c r="L8" s="523"/>
      <c r="M8" s="762"/>
    </row>
    <row r="9" spans="1:13" ht="15.6">
      <c r="B9" s="519" t="s">
        <v>1083</v>
      </c>
      <c r="C9" s="520">
        <f t="shared" ref="C9:E9" si="3">+SUM(C10:C11)</f>
        <v>122013.20498630138</v>
      </c>
      <c r="D9" s="520">
        <f t="shared" si="3"/>
        <v>131533.0232103825</v>
      </c>
      <c r="E9" s="520">
        <f t="shared" si="3"/>
        <v>137368.15160273973</v>
      </c>
      <c r="F9" s="520">
        <f>+SUM(F10:F11)</f>
        <v>143995.73883561644</v>
      </c>
      <c r="G9" s="520">
        <f t="shared" ref="G9:H9" si="4">+SUM(G10:G11)</f>
        <v>145446.13575342466</v>
      </c>
      <c r="H9" s="520">
        <f t="shared" si="4"/>
        <v>119753.49640710381</v>
      </c>
      <c r="I9" s="520">
        <v>156691</v>
      </c>
      <c r="J9" s="520">
        <v>191362</v>
      </c>
      <c r="K9" s="520">
        <v>176597</v>
      </c>
      <c r="L9" s="520">
        <v>170639</v>
      </c>
      <c r="M9" s="761">
        <v>169298</v>
      </c>
    </row>
    <row r="10" spans="1:13" ht="15.6">
      <c r="B10" s="521" t="s">
        <v>1094</v>
      </c>
      <c r="C10" s="649">
        <v>103539.77347945207</v>
      </c>
      <c r="D10" s="649">
        <v>112231.77598360655</v>
      </c>
      <c r="E10" s="649">
        <v>117122.59750684933</v>
      </c>
      <c r="F10" s="649">
        <v>122543.36391780822</v>
      </c>
      <c r="G10" s="649">
        <v>124200.02038356164</v>
      </c>
      <c r="H10" s="649">
        <v>101056.61423497266</v>
      </c>
      <c r="I10" s="649">
        <v>132319</v>
      </c>
      <c r="J10" s="649">
        <v>165447</v>
      </c>
      <c r="K10" s="649">
        <v>151089</v>
      </c>
      <c r="L10" s="649">
        <v>145483</v>
      </c>
      <c r="M10" s="649">
        <v>143837</v>
      </c>
    </row>
    <row r="11" spans="1:13" ht="15.6">
      <c r="B11" s="521" t="s">
        <v>1095</v>
      </c>
      <c r="C11" s="650">
        <v>18473.431506849316</v>
      </c>
      <c r="D11" s="650">
        <v>19301.247226775959</v>
      </c>
      <c r="E11" s="650">
        <v>20245.554095890413</v>
      </c>
      <c r="F11" s="650">
        <v>21452.374917808218</v>
      </c>
      <c r="G11" s="650">
        <v>21246.115369863015</v>
      </c>
      <c r="H11" s="650">
        <v>18696.882172131147</v>
      </c>
      <c r="I11" s="650">
        <v>24372</v>
      </c>
      <c r="J11" s="650">
        <v>25915</v>
      </c>
      <c r="K11" s="650">
        <v>25508</v>
      </c>
      <c r="L11" s="650">
        <v>25156</v>
      </c>
      <c r="M11" s="650">
        <v>25461</v>
      </c>
    </row>
    <row r="12" spans="1:13" ht="15.6">
      <c r="B12" s="522"/>
      <c r="C12" s="523"/>
      <c r="D12" s="523"/>
      <c r="E12" s="523"/>
      <c r="F12" s="523"/>
      <c r="G12" s="523"/>
      <c r="H12" s="523"/>
      <c r="I12" s="523"/>
      <c r="J12" s="523"/>
      <c r="K12" s="648"/>
      <c r="L12" s="523"/>
      <c r="M12" s="762"/>
    </row>
    <row r="13" spans="1:13" ht="15.6">
      <c r="B13" s="519" t="s">
        <v>1084</v>
      </c>
      <c r="C13" s="520">
        <f t="shared" ref="C13:E13" si="5">+SUM(C14:C15)</f>
        <v>38248.312671232874</v>
      </c>
      <c r="D13" s="520">
        <f t="shared" si="5"/>
        <v>41332.594262295082</v>
      </c>
      <c r="E13" s="520">
        <f t="shared" si="5"/>
        <v>42403.794726027394</v>
      </c>
      <c r="F13" s="520">
        <f>+SUM(F14:F15)</f>
        <v>43920.385342465757</v>
      </c>
      <c r="G13" s="520">
        <f t="shared" ref="G13:H13" si="6">+SUM(G14:G15)</f>
        <v>45886.633904109585</v>
      </c>
      <c r="H13" s="520">
        <f t="shared" si="6"/>
        <v>41594.960177595633</v>
      </c>
      <c r="I13" s="520">
        <v>53875</v>
      </c>
      <c r="J13" s="520">
        <v>71385</v>
      </c>
      <c r="K13" s="520">
        <v>60540</v>
      </c>
      <c r="L13" s="520">
        <v>57201</v>
      </c>
      <c r="M13" s="761">
        <v>55510</v>
      </c>
    </row>
    <row r="14" spans="1:13" ht="15.6">
      <c r="B14" s="521" t="s">
        <v>1094</v>
      </c>
      <c r="C14" s="649">
        <v>32587.076712328766</v>
      </c>
      <c r="D14" s="649">
        <v>35398.664207650276</v>
      </c>
      <c r="E14" s="649">
        <v>36128.758356164384</v>
      </c>
      <c r="F14" s="649">
        <v>37421.191506849318</v>
      </c>
      <c r="G14" s="649">
        <v>39130.029315068488</v>
      </c>
      <c r="H14" s="649">
        <v>35096.375683060112</v>
      </c>
      <c r="I14" s="649">
        <v>45341</v>
      </c>
      <c r="J14" s="649">
        <v>61904</v>
      </c>
      <c r="K14" s="649">
        <v>51849</v>
      </c>
      <c r="L14" s="649">
        <v>48717</v>
      </c>
      <c r="M14" s="649">
        <v>47085</v>
      </c>
    </row>
    <row r="15" spans="1:13" ht="15.6">
      <c r="B15" s="521" t="s">
        <v>1095</v>
      </c>
      <c r="C15" s="650">
        <v>5661.2359589041098</v>
      </c>
      <c r="D15" s="650">
        <v>5933.9300546448085</v>
      </c>
      <c r="E15" s="650">
        <v>6275.0363698630135</v>
      </c>
      <c r="F15" s="650">
        <v>6499.1938356164383</v>
      </c>
      <c r="G15" s="650">
        <v>6756.6045890410951</v>
      </c>
      <c r="H15" s="650">
        <v>6498.5844945355202</v>
      </c>
      <c r="I15" s="650">
        <v>8534</v>
      </c>
      <c r="J15" s="650">
        <v>9481</v>
      </c>
      <c r="K15" s="650">
        <v>8691</v>
      </c>
      <c r="L15" s="650">
        <v>8484</v>
      </c>
      <c r="M15" s="650">
        <v>8425</v>
      </c>
    </row>
    <row r="16" spans="1:13" ht="15.6">
      <c r="B16" s="522"/>
      <c r="C16" s="523"/>
      <c r="D16" s="523"/>
      <c r="E16" s="523"/>
      <c r="F16" s="523"/>
      <c r="G16" s="523"/>
      <c r="H16" s="523"/>
      <c r="I16" s="523"/>
      <c r="J16" s="523"/>
      <c r="K16" s="648"/>
      <c r="L16" s="523"/>
      <c r="M16" s="762"/>
    </row>
    <row r="17" spans="2:13" ht="15.6">
      <c r="B17" s="519" t="s">
        <v>1085</v>
      </c>
      <c r="C17" s="520">
        <f t="shared" ref="C17:E17" si="7">+SUM(C18:C19)</f>
        <v>46102.055958904108</v>
      </c>
      <c r="D17" s="520">
        <f t="shared" si="7"/>
        <v>49904.637704918037</v>
      </c>
      <c r="E17" s="520">
        <f t="shared" si="7"/>
        <v>51654.302465753433</v>
      </c>
      <c r="F17" s="520">
        <f>+SUM(F18:F19)</f>
        <v>54305.041301369871</v>
      </c>
      <c r="G17" s="520">
        <f t="shared" ref="G17:H17" si="8">+SUM(G18:G19)</f>
        <v>56320.221232876713</v>
      </c>
      <c r="H17" s="520">
        <f t="shared" si="8"/>
        <v>49065.719603825142</v>
      </c>
      <c r="I17" s="520">
        <v>62510</v>
      </c>
      <c r="J17" s="520">
        <v>85416</v>
      </c>
      <c r="K17" s="520">
        <v>72107</v>
      </c>
      <c r="L17" s="520">
        <v>67723</v>
      </c>
      <c r="M17" s="761">
        <v>65841.66</v>
      </c>
    </row>
    <row r="18" spans="2:13" ht="15.6">
      <c r="B18" s="521" t="s">
        <v>1094</v>
      </c>
      <c r="C18" s="649">
        <v>43458.596164383562</v>
      </c>
      <c r="D18" s="649">
        <v>47014.563387978145</v>
      </c>
      <c r="E18" s="649">
        <v>48543.316986301375</v>
      </c>
      <c r="F18" s="649">
        <v>51042.175342465758</v>
      </c>
      <c r="G18" s="649">
        <v>52867.458356164381</v>
      </c>
      <c r="H18" s="649">
        <v>46320.47978142077</v>
      </c>
      <c r="I18" s="649">
        <v>58807</v>
      </c>
      <c r="J18" s="649">
        <v>81173</v>
      </c>
      <c r="K18" s="649">
        <v>68075</v>
      </c>
      <c r="L18" s="649">
        <v>63757</v>
      </c>
      <c r="M18" s="649">
        <v>61909.66</v>
      </c>
    </row>
    <row r="19" spans="2:13" ht="15.6">
      <c r="B19" s="521" t="s">
        <v>1095</v>
      </c>
      <c r="C19" s="650">
        <v>2643.4597945205478</v>
      </c>
      <c r="D19" s="650">
        <v>2890.0743169398907</v>
      </c>
      <c r="E19" s="650">
        <v>3110.9854794520547</v>
      </c>
      <c r="F19" s="650">
        <v>3262.8659589041094</v>
      </c>
      <c r="G19" s="650">
        <v>3452.7628767123292</v>
      </c>
      <c r="H19" s="650">
        <v>2745.2398224043718</v>
      </c>
      <c r="I19" s="650">
        <v>3703</v>
      </c>
      <c r="J19" s="650">
        <v>4243</v>
      </c>
      <c r="K19" s="650">
        <v>4032</v>
      </c>
      <c r="L19" s="650">
        <v>3966</v>
      </c>
      <c r="M19" s="650">
        <v>3932</v>
      </c>
    </row>
    <row r="20" spans="2:13" ht="15.6">
      <c r="B20" s="522"/>
      <c r="C20" s="523"/>
      <c r="D20" s="523"/>
      <c r="E20" s="523"/>
      <c r="F20" s="523"/>
      <c r="G20" s="523"/>
      <c r="H20" s="523"/>
      <c r="I20" s="523"/>
      <c r="J20" s="523"/>
      <c r="K20" s="648"/>
      <c r="L20" s="523"/>
      <c r="M20" s="762"/>
    </row>
    <row r="21" spans="2:13" ht="15.6">
      <c r="B21" s="519" t="s">
        <v>1086</v>
      </c>
      <c r="C21" s="520">
        <f t="shared" ref="C21:E21" si="9">+SUM(C22:C23)</f>
        <v>28033.411986301366</v>
      </c>
      <c r="D21" s="520">
        <f t="shared" si="9"/>
        <v>29852.16536885246</v>
      </c>
      <c r="E21" s="520">
        <f t="shared" si="9"/>
        <v>31147.383835616438</v>
      </c>
      <c r="F21" s="520">
        <f>+SUM(F22:F23)</f>
        <v>33173.520068493155</v>
      </c>
      <c r="G21" s="520">
        <f t="shared" ref="G21:H21" si="10">+SUM(G22:G23)</f>
        <v>33646.112602739726</v>
      </c>
      <c r="H21" s="520">
        <f t="shared" si="10"/>
        <v>30045.026161202186</v>
      </c>
      <c r="I21" s="520">
        <v>37725</v>
      </c>
      <c r="J21" s="520">
        <v>50548</v>
      </c>
      <c r="K21" s="520">
        <v>43471</v>
      </c>
      <c r="L21" s="520">
        <v>40993</v>
      </c>
      <c r="M21" s="761">
        <v>40114</v>
      </c>
    </row>
    <row r="22" spans="2:13" ht="15.6">
      <c r="B22" s="521" t="s">
        <v>1094</v>
      </c>
      <c r="C22" s="649">
        <v>26842.662191780819</v>
      </c>
      <c r="D22" s="649">
        <v>28593.476775956286</v>
      </c>
      <c r="E22" s="649">
        <v>29846.906575342466</v>
      </c>
      <c r="F22" s="649">
        <v>31796.538630136987</v>
      </c>
      <c r="G22" s="649">
        <v>32172.480821917808</v>
      </c>
      <c r="H22" s="649">
        <v>28828.93961748634</v>
      </c>
      <c r="I22" s="649">
        <v>36089</v>
      </c>
      <c r="J22" s="649">
        <v>48597</v>
      </c>
      <c r="K22" s="649">
        <v>41707</v>
      </c>
      <c r="L22" s="649">
        <v>39280</v>
      </c>
      <c r="M22" s="649">
        <v>38398</v>
      </c>
    </row>
    <row r="23" spans="2:13" ht="15.6">
      <c r="B23" s="521" t="s">
        <v>1095</v>
      </c>
      <c r="C23" s="650">
        <v>1190.749794520548</v>
      </c>
      <c r="D23" s="650">
        <v>1258.6885928961749</v>
      </c>
      <c r="E23" s="650">
        <v>1300.4772602739724</v>
      </c>
      <c r="F23" s="650">
        <v>1376.9814383561645</v>
      </c>
      <c r="G23" s="650">
        <v>1473.6317808219178</v>
      </c>
      <c r="H23" s="650">
        <v>1216.086543715847</v>
      </c>
      <c r="I23" s="650">
        <v>1636</v>
      </c>
      <c r="J23" s="650">
        <v>1951</v>
      </c>
      <c r="K23" s="650">
        <v>1764</v>
      </c>
      <c r="L23" s="650">
        <v>1713</v>
      </c>
      <c r="M23" s="650">
        <v>1716</v>
      </c>
    </row>
    <row r="25" spans="2:13">
      <c r="B25" t="s">
        <v>1087</v>
      </c>
    </row>
    <row r="26" spans="2:13">
      <c r="B26" t="s">
        <v>1111</v>
      </c>
    </row>
    <row r="29" spans="2:13" ht="15.6">
      <c r="B29" s="519" t="s">
        <v>1092</v>
      </c>
      <c r="C29" s="520">
        <v>2015</v>
      </c>
      <c r="D29" s="520">
        <v>2016</v>
      </c>
      <c r="E29" s="520">
        <v>2017</v>
      </c>
      <c r="F29" s="520">
        <v>2018</v>
      </c>
      <c r="G29" s="520">
        <v>2019</v>
      </c>
      <c r="H29" s="520">
        <v>2020</v>
      </c>
      <c r="I29" s="520">
        <v>2021</v>
      </c>
      <c r="J29" s="520" t="s">
        <v>1137</v>
      </c>
      <c r="K29" s="520" t="s">
        <v>1236</v>
      </c>
      <c r="L29" s="520" t="s">
        <v>1272</v>
      </c>
      <c r="M29" s="763" t="s">
        <v>1373</v>
      </c>
    </row>
    <row r="30" spans="2:13" ht="15">
      <c r="B30" s="521" t="s">
        <v>1088</v>
      </c>
      <c r="C30" s="524">
        <v>3887.2465753424658</v>
      </c>
      <c r="D30" s="524">
        <v>3980.8142076502731</v>
      </c>
      <c r="E30" s="524">
        <v>3953.6383561643829</v>
      </c>
      <c r="F30" s="524">
        <v>4192.139726027397</v>
      </c>
      <c r="G30" s="524">
        <v>4476.7917808219172</v>
      </c>
      <c r="H30" s="524">
        <v>2652.3743169398908</v>
      </c>
      <c r="I30" s="524">
        <v>3963</v>
      </c>
      <c r="J30" s="524">
        <v>4835</v>
      </c>
      <c r="K30" s="524">
        <v>4667</v>
      </c>
      <c r="L30" s="524">
        <v>4736</v>
      </c>
      <c r="M30" s="764">
        <v>4782</v>
      </c>
    </row>
    <row r="31" spans="2:13" ht="15">
      <c r="B31" s="521" t="s">
        <v>1089</v>
      </c>
      <c r="C31" s="524">
        <v>5590.682191780822</v>
      </c>
      <c r="D31" s="524">
        <v>5715.6912568306016</v>
      </c>
      <c r="E31" s="524">
        <v>5679.6136986301372</v>
      </c>
      <c r="F31" s="524">
        <v>5928.2191780821922</v>
      </c>
      <c r="G31" s="524">
        <v>6122.2986301369874</v>
      </c>
      <c r="H31" s="524">
        <v>3829.6803278688521</v>
      </c>
      <c r="I31" s="524">
        <v>5932</v>
      </c>
      <c r="J31" s="524">
        <v>7076</v>
      </c>
      <c r="K31" s="524">
        <v>6769</v>
      </c>
      <c r="L31" s="524">
        <v>6813</v>
      </c>
      <c r="M31" s="764">
        <v>6885</v>
      </c>
    </row>
    <row r="32" spans="2:13" ht="15">
      <c r="B32" s="521" t="s">
        <v>1090</v>
      </c>
      <c r="C32" s="524">
        <v>1213.4356164383562</v>
      </c>
      <c r="D32" s="524">
        <v>1187.5027322404371</v>
      </c>
      <c r="E32" s="524">
        <v>1239.4712328767123</v>
      </c>
      <c r="F32" s="524">
        <v>1643.7972602739724</v>
      </c>
      <c r="G32" s="524">
        <v>1750.0465753424655</v>
      </c>
      <c r="H32" s="524">
        <v>1031.6202185792349</v>
      </c>
      <c r="I32" s="524">
        <v>1279</v>
      </c>
      <c r="J32" s="524">
        <v>2739</v>
      </c>
      <c r="K32" s="524">
        <v>2780</v>
      </c>
      <c r="L32" s="524">
        <v>2869</v>
      </c>
      <c r="M32" s="764">
        <v>3645</v>
      </c>
    </row>
    <row r="33" spans="2:13" ht="15">
      <c r="B33" s="521" t="s">
        <v>1091</v>
      </c>
      <c r="C33" s="524">
        <v>0</v>
      </c>
      <c r="D33" s="524">
        <v>0</v>
      </c>
      <c r="E33" s="524">
        <v>0</v>
      </c>
      <c r="F33" s="524">
        <v>361.47368421052636</v>
      </c>
      <c r="G33" s="524">
        <v>1651.766304347826</v>
      </c>
      <c r="H33" s="524">
        <v>1184.4289617486338</v>
      </c>
      <c r="I33" s="524">
        <v>1999</v>
      </c>
      <c r="J33" s="524">
        <v>3610</v>
      </c>
      <c r="K33" s="524">
        <v>4453</v>
      </c>
      <c r="L33" s="524">
        <v>4920</v>
      </c>
      <c r="M33" s="764">
        <v>5108</v>
      </c>
    </row>
    <row r="35" spans="2:13">
      <c r="B35" t="s">
        <v>1093</v>
      </c>
    </row>
  </sheetData>
  <phoneticPr fontId="175" type="noConversion"/>
  <hyperlinks>
    <hyperlink ref="A1" location="'Table of Contents'!A1" display="Return to Table of Contents" xr:uid="{F0985D1B-F3C2-4658-9B0E-FEE72449BF1D}"/>
  </hyperlinks>
  <pageMargins left="0.7" right="0.7" top="0.75" bottom="0.75" header="0.3" footer="0.3"/>
  <pageSetup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D0F9D2-E7D2-4B94-B4AB-566096BAB665}">
  <dimension ref="A1:H38"/>
  <sheetViews>
    <sheetView showGridLines="0" zoomScaleNormal="100" workbookViewId="0">
      <selection activeCell="H14" sqref="H14"/>
    </sheetView>
  </sheetViews>
  <sheetFormatPr baseColWidth="10" defaultColWidth="11.44140625" defaultRowHeight="14.4"/>
  <cols>
    <col min="1" max="1" width="11.44140625" customWidth="1"/>
    <col min="2" max="2" width="33.33203125" customWidth="1"/>
    <col min="3" max="6" width="13.44140625" customWidth="1"/>
    <col min="7" max="8" width="14.77734375" bestFit="1" customWidth="1"/>
  </cols>
  <sheetData>
    <row r="1" spans="1:8">
      <c r="A1" s="2" t="s">
        <v>624</v>
      </c>
    </row>
    <row r="3" spans="1:8" ht="15">
      <c r="B3" s="18" t="s">
        <v>159</v>
      </c>
    </row>
    <row r="4" spans="1:8" ht="15">
      <c r="B4" s="20" t="s">
        <v>610</v>
      </c>
    </row>
    <row r="6" spans="1:8" ht="15">
      <c r="A6" s="123"/>
      <c r="B6" s="843" t="s">
        <v>611</v>
      </c>
      <c r="C6" s="284">
        <v>2017</v>
      </c>
      <c r="D6" s="284">
        <v>2018</v>
      </c>
      <c r="E6" s="284">
        <v>2019</v>
      </c>
      <c r="F6" s="838">
        <v>2020</v>
      </c>
      <c r="G6" s="838">
        <v>2021</v>
      </c>
      <c r="H6" s="838">
        <v>2022</v>
      </c>
    </row>
    <row r="7" spans="1:8" ht="15.6">
      <c r="B7" s="844" t="s">
        <v>154</v>
      </c>
      <c r="C7" s="238">
        <v>78851.547697920003</v>
      </c>
      <c r="D7" s="238">
        <v>99053.963671999998</v>
      </c>
      <c r="E7" s="238">
        <v>135781.84656100001</v>
      </c>
      <c r="F7" s="238">
        <v>170616.69114169001</v>
      </c>
      <c r="G7" s="238">
        <v>146811.89536550001</v>
      </c>
      <c r="H7" s="238">
        <v>243021.68674958378</v>
      </c>
    </row>
    <row r="8" spans="1:8" ht="15.6">
      <c r="B8" s="844" t="s">
        <v>161</v>
      </c>
      <c r="C8" s="238">
        <v>7055.9473674999999</v>
      </c>
      <c r="D8" s="238">
        <v>12086.495009</v>
      </c>
      <c r="E8" s="238">
        <v>6041.7694629999996</v>
      </c>
      <c r="F8" s="238">
        <v>7981.3869631499992</v>
      </c>
      <c r="G8" s="238">
        <v>9283.7395854799997</v>
      </c>
      <c r="H8" s="238">
        <v>3064.8228000939739</v>
      </c>
    </row>
    <row r="9" spans="1:8" ht="15.6">
      <c r="B9" s="844" t="s">
        <v>162</v>
      </c>
      <c r="C9" s="238">
        <v>21265.532396999999</v>
      </c>
      <c r="D9" s="238">
        <v>21978.812180000001</v>
      </c>
      <c r="E9" s="238">
        <v>23829.360186000002</v>
      </c>
      <c r="F9" s="238">
        <v>29647.467782</v>
      </c>
      <c r="G9" s="238">
        <v>26481.168276</v>
      </c>
      <c r="H9" s="238">
        <v>34282.706503000001</v>
      </c>
    </row>
    <row r="10" spans="1:8" ht="15.6">
      <c r="B10" s="844" t="s">
        <v>163</v>
      </c>
      <c r="C10" s="238">
        <v>702.6751392000001</v>
      </c>
      <c r="D10" s="238">
        <v>1557.0854939999999</v>
      </c>
      <c r="E10" s="238">
        <v>465</v>
      </c>
      <c r="F10" s="238">
        <v>750</v>
      </c>
      <c r="G10" s="238">
        <v>613.07515100000001</v>
      </c>
      <c r="H10" s="238">
        <v>259.41804319199997</v>
      </c>
    </row>
    <row r="11" spans="1:8" ht="15.6">
      <c r="A11" s="123" t="s">
        <v>466</v>
      </c>
      <c r="B11" s="845" t="s">
        <v>1387</v>
      </c>
      <c r="C11" s="839">
        <f>+SUM(C7:C10)</f>
        <v>107875.70260162001</v>
      </c>
      <c r="D11" s="839">
        <f t="shared" ref="D11:G11" si="0">+SUM(D7:D10)</f>
        <v>134676.356355</v>
      </c>
      <c r="E11" s="839">
        <f t="shared" si="0"/>
        <v>166117.97621000002</v>
      </c>
      <c r="F11" s="839">
        <f t="shared" si="0"/>
        <v>208995.54588684</v>
      </c>
      <c r="G11" s="839">
        <f t="shared" si="0"/>
        <v>183189.87837798003</v>
      </c>
      <c r="H11" s="839">
        <v>280628.63409586978</v>
      </c>
    </row>
    <row r="12" spans="1:8" ht="15.6">
      <c r="B12" s="81"/>
      <c r="C12" s="82"/>
      <c r="D12" s="82"/>
      <c r="E12" s="82"/>
      <c r="F12" s="283"/>
      <c r="G12" s="283"/>
      <c r="H12" s="283"/>
    </row>
    <row r="13" spans="1:8" ht="15">
      <c r="B13" s="77" t="s">
        <v>160</v>
      </c>
      <c r="C13" s="78">
        <v>2017</v>
      </c>
      <c r="D13" s="78">
        <v>2018</v>
      </c>
      <c r="E13" s="78">
        <v>2019</v>
      </c>
      <c r="F13" s="284">
        <v>2020</v>
      </c>
      <c r="G13" s="284">
        <v>2021</v>
      </c>
      <c r="H13" s="838">
        <v>2022</v>
      </c>
    </row>
    <row r="14" spans="1:8" ht="15.6">
      <c r="B14" s="11" t="s">
        <v>164</v>
      </c>
      <c r="C14" s="12">
        <v>8322.3125333500011</v>
      </c>
      <c r="D14" s="12">
        <v>7193.5210747499996</v>
      </c>
      <c r="E14" s="12">
        <v>9452.8463776000008</v>
      </c>
      <c r="F14" s="12">
        <v>47983.215443139998</v>
      </c>
      <c r="G14" s="12">
        <v>9705.8868289999991</v>
      </c>
      <c r="H14" s="238">
        <v>4931.5423982399998</v>
      </c>
    </row>
    <row r="15" spans="1:8" ht="15.6">
      <c r="B15" s="11" t="s">
        <v>612</v>
      </c>
      <c r="C15" s="12">
        <v>34950.36</v>
      </c>
      <c r="D15" s="12">
        <v>48526.724999999999</v>
      </c>
      <c r="E15" s="12">
        <v>55840.5</v>
      </c>
      <c r="F15" s="12">
        <v>81644.284842530004</v>
      </c>
      <c r="G15" s="12">
        <v>108603.41851702001</v>
      </c>
      <c r="H15" s="238">
        <v>67983.758895999999</v>
      </c>
    </row>
    <row r="16" spans="1:8" ht="15.6">
      <c r="B16" s="11" t="s">
        <v>165</v>
      </c>
      <c r="C16" s="12">
        <v>7967.5199805299999</v>
      </c>
      <c r="D16" s="12">
        <v>7826.9033983999998</v>
      </c>
      <c r="E16" s="12">
        <v>10403.445011</v>
      </c>
      <c r="F16" s="12">
        <v>17637.024750880002</v>
      </c>
      <c r="G16" s="12">
        <v>0</v>
      </c>
      <c r="H16" s="238">
        <v>12071.713282729999</v>
      </c>
    </row>
    <row r="17" spans="1:8" ht="15.6">
      <c r="B17" s="11" t="s">
        <v>613</v>
      </c>
      <c r="C17" s="12">
        <v>0</v>
      </c>
      <c r="D17" s="12">
        <v>111221.75999999999</v>
      </c>
      <c r="E17" s="12">
        <v>120987.75</v>
      </c>
      <c r="F17" s="12">
        <v>151338.72</v>
      </c>
      <c r="G17" s="12">
        <v>256574.67</v>
      </c>
      <c r="H17" s="238">
        <v>45848.04</v>
      </c>
    </row>
    <row r="18" spans="1:8" ht="15.6">
      <c r="B18" s="11" t="s">
        <v>166</v>
      </c>
      <c r="C18" s="12">
        <v>2879.3759279999999</v>
      </c>
      <c r="D18" s="12">
        <v>8549.504379</v>
      </c>
      <c r="E18" s="12">
        <v>4778.2111064999999</v>
      </c>
      <c r="F18" s="12">
        <v>12381.39003255</v>
      </c>
      <c r="G18" s="12">
        <v>0</v>
      </c>
      <c r="H18" s="238">
        <v>0</v>
      </c>
    </row>
    <row r="19" spans="1:8" ht="15.6">
      <c r="B19" s="11" t="s">
        <v>167</v>
      </c>
      <c r="C19" s="12">
        <v>2293.33840616</v>
      </c>
      <c r="D19" s="12">
        <v>2365.3841248799999</v>
      </c>
      <c r="E19" s="12">
        <v>2890.2296939399998</v>
      </c>
      <c r="F19" s="12">
        <v>3578.1572996599998</v>
      </c>
      <c r="G19" s="12">
        <v>3350.24473266</v>
      </c>
      <c r="H19" s="238">
        <v>1763.0723230000001</v>
      </c>
    </row>
    <row r="20" spans="1:8" ht="15.6">
      <c r="B20" s="11" t="s">
        <v>168</v>
      </c>
      <c r="C20" s="12">
        <v>0</v>
      </c>
      <c r="D20" s="12">
        <v>2719.3969699999998</v>
      </c>
      <c r="E20" s="12">
        <v>0</v>
      </c>
      <c r="F20" s="12">
        <v>0</v>
      </c>
      <c r="G20" s="12">
        <v>53833.514428930001</v>
      </c>
      <c r="H20" s="840">
        <v>0</v>
      </c>
    </row>
    <row r="21" spans="1:8" ht="15.6">
      <c r="B21" s="11" t="s">
        <v>169</v>
      </c>
      <c r="C21" s="12">
        <v>0</v>
      </c>
      <c r="D21" s="12">
        <v>0</v>
      </c>
      <c r="E21" s="12">
        <v>275414.48725000001</v>
      </c>
      <c r="F21" s="12">
        <v>172754.18018920001</v>
      </c>
      <c r="G21" s="12">
        <v>433972.92097229999</v>
      </c>
      <c r="H21" s="238">
        <v>239800.079654</v>
      </c>
    </row>
    <row r="22" spans="1:8" ht="15.6">
      <c r="B22" s="11" t="s">
        <v>170</v>
      </c>
      <c r="C22" s="12">
        <v>0</v>
      </c>
      <c r="D22" s="12">
        <v>0</v>
      </c>
      <c r="E22" s="12">
        <v>0</v>
      </c>
      <c r="F22" s="12">
        <v>71698.663217179987</v>
      </c>
      <c r="G22" s="12">
        <v>85724.768589929998</v>
      </c>
      <c r="H22" s="238">
        <v>207114.83360525998</v>
      </c>
    </row>
    <row r="23" spans="1:8" ht="15.6">
      <c r="A23" s="123" t="s">
        <v>466</v>
      </c>
      <c r="B23" s="847" t="s">
        <v>171</v>
      </c>
      <c r="C23" s="839">
        <f>+SUM(C14:C22)</f>
        <v>56412.906848040002</v>
      </c>
      <c r="D23" s="839">
        <f t="shared" ref="D23:G23" si="1">+SUM(D14:D22)</f>
        <v>188403.19494702996</v>
      </c>
      <c r="E23" s="839">
        <f t="shared" si="1"/>
        <v>479767.46943904005</v>
      </c>
      <c r="F23" s="839">
        <f t="shared" si="1"/>
        <v>559015.6357751399</v>
      </c>
      <c r="G23" s="839">
        <f t="shared" si="1"/>
        <v>951765.42406984011</v>
      </c>
      <c r="H23" s="839">
        <v>579513.04015923</v>
      </c>
    </row>
    <row r="24" spans="1:8">
      <c r="B24" s="846"/>
      <c r="C24" s="83"/>
      <c r="D24" s="83"/>
      <c r="E24" s="83"/>
      <c r="F24" s="83"/>
      <c r="G24" s="83"/>
    </row>
    <row r="25" spans="1:8" ht="15.6">
      <c r="A25" s="123" t="s">
        <v>466</v>
      </c>
      <c r="B25" s="847" t="s">
        <v>172</v>
      </c>
      <c r="C25" s="839">
        <f>+C11+C23</f>
        <v>164288.60944966</v>
      </c>
      <c r="D25" s="839">
        <f t="shared" ref="D25:G25" si="2">+D11+D23</f>
        <v>323079.55130202998</v>
      </c>
      <c r="E25" s="839">
        <f t="shared" si="2"/>
        <v>645885.44564904005</v>
      </c>
      <c r="F25" s="839">
        <f t="shared" si="2"/>
        <v>768011.18166197988</v>
      </c>
      <c r="G25" s="839">
        <f t="shared" si="2"/>
        <v>1134955.3024478201</v>
      </c>
      <c r="H25" s="839">
        <v>860141.67425509985</v>
      </c>
    </row>
    <row r="29" spans="1:8" ht="15">
      <c r="A29" s="123" t="s">
        <v>466</v>
      </c>
      <c r="B29" s="18" t="s">
        <v>173</v>
      </c>
    </row>
    <row r="30" spans="1:8" ht="15">
      <c r="B30" s="20" t="s">
        <v>2</v>
      </c>
    </row>
    <row r="32" spans="1:8">
      <c r="B32" s="77"/>
      <c r="C32" s="78">
        <v>2017</v>
      </c>
      <c r="D32" s="78">
        <v>2018</v>
      </c>
      <c r="E32" s="78">
        <v>2019</v>
      </c>
      <c r="F32" s="78">
        <v>2020</v>
      </c>
      <c r="G32" s="78">
        <v>2021</v>
      </c>
      <c r="H32" s="841">
        <v>2022</v>
      </c>
    </row>
    <row r="33" spans="1:8">
      <c r="B33" s="11" t="s">
        <v>174</v>
      </c>
      <c r="C33" s="12">
        <v>434209.73444799997</v>
      </c>
      <c r="D33" s="12">
        <v>600361.41854800005</v>
      </c>
      <c r="E33" s="12">
        <v>611438.19748800003</v>
      </c>
      <c r="F33" s="12">
        <v>747682.57845000003</v>
      </c>
      <c r="G33" s="12">
        <v>1443303.9883739999</v>
      </c>
      <c r="H33" s="12">
        <v>829650.65541962243</v>
      </c>
    </row>
    <row r="34" spans="1:8">
      <c r="B34" s="84" t="s">
        <v>175</v>
      </c>
      <c r="C34" s="630">
        <v>392</v>
      </c>
      <c r="D34" s="630">
        <v>542</v>
      </c>
      <c r="E34" s="630">
        <v>552</v>
      </c>
      <c r="F34" s="630">
        <v>675</v>
      </c>
      <c r="G34" s="630">
        <v>1303</v>
      </c>
      <c r="H34" s="842">
        <v>749</v>
      </c>
    </row>
    <row r="35" spans="1:8">
      <c r="A35" s="123" t="s">
        <v>466</v>
      </c>
    </row>
    <row r="36" spans="1:8" ht="15">
      <c r="B36" s="300" t="s">
        <v>1138</v>
      </c>
    </row>
    <row r="37" spans="1:8" ht="15">
      <c r="B37" s="20" t="s">
        <v>1139</v>
      </c>
    </row>
    <row r="38" spans="1:8" ht="15">
      <c r="B38" s="20" t="s">
        <v>645</v>
      </c>
    </row>
  </sheetData>
  <hyperlinks>
    <hyperlink ref="A1" location="'Table of Contents'!A1" display="Return to Table of Contents" xr:uid="{00000000-0004-0000-0F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B6879C-2516-450D-B066-1A702AA72F4C}">
  <dimension ref="A1:H50"/>
  <sheetViews>
    <sheetView showGridLines="0" zoomScaleNormal="100" workbookViewId="0">
      <selection activeCell="C51" sqref="C50:D51"/>
    </sheetView>
  </sheetViews>
  <sheetFormatPr baseColWidth="10" defaultColWidth="11.44140625" defaultRowHeight="14.4"/>
  <cols>
    <col min="1" max="1" width="11.44140625" style="126"/>
    <col min="2" max="2" width="19.44140625" style="126" customWidth="1"/>
    <col min="3" max="3" width="62.44140625" style="126" bestFit="1" customWidth="1"/>
    <col min="4" max="4" width="14" style="126" customWidth="1"/>
    <col min="5" max="5" width="19.77734375" style="126" customWidth="1"/>
    <col min="6" max="6" width="16.44140625" style="126" customWidth="1"/>
    <col min="7" max="7" width="17" style="126" customWidth="1"/>
    <col min="8" max="16384" width="11.44140625" style="126"/>
  </cols>
  <sheetData>
    <row r="1" spans="1:8" customFormat="1">
      <c r="A1" s="2" t="s">
        <v>624</v>
      </c>
    </row>
    <row r="2" spans="1:8" customFormat="1">
      <c r="A2" s="2"/>
    </row>
    <row r="3" spans="1:8" customFormat="1">
      <c r="A3" s="2"/>
    </row>
    <row r="4" spans="1:8" customFormat="1">
      <c r="A4" s="2"/>
    </row>
    <row r="5" spans="1:8" customFormat="1">
      <c r="A5" s="2"/>
    </row>
    <row r="6" spans="1:8" customFormat="1"/>
    <row r="7" spans="1:8" ht="16.5" customHeight="1">
      <c r="B7" s="807" t="s">
        <v>880</v>
      </c>
      <c r="C7" s="807"/>
      <c r="D7" s="807"/>
      <c r="E7" s="807"/>
      <c r="F7" s="807"/>
      <c r="G7" s="807"/>
    </row>
    <row r="8" spans="1:8" s="526" customFormat="1" ht="42" customHeight="1">
      <c r="B8" s="565" t="s">
        <v>1140</v>
      </c>
      <c r="C8" s="565" t="s">
        <v>1141</v>
      </c>
      <c r="D8" s="565" t="s">
        <v>1142</v>
      </c>
      <c r="E8" s="565" t="s">
        <v>1143</v>
      </c>
      <c r="F8" s="565" t="s">
        <v>1144</v>
      </c>
      <c r="G8" s="565" t="s">
        <v>1145</v>
      </c>
      <c r="H8" s="566"/>
    </row>
    <row r="9" spans="1:8">
      <c r="B9" s="808" t="s">
        <v>155</v>
      </c>
      <c r="C9" s="665" t="s">
        <v>929</v>
      </c>
      <c r="D9" s="666">
        <v>0</v>
      </c>
      <c r="E9" s="667" t="s">
        <v>1209</v>
      </c>
      <c r="F9" s="668">
        <v>0.82499999999999996</v>
      </c>
      <c r="G9" s="669">
        <v>0.1</v>
      </c>
    </row>
    <row r="10" spans="1:8">
      <c r="B10" s="808"/>
      <c r="C10" s="665" t="s">
        <v>930</v>
      </c>
      <c r="D10" s="666">
        <v>0</v>
      </c>
      <c r="E10" s="667" t="s">
        <v>1209</v>
      </c>
      <c r="F10" s="668">
        <v>0.58830000000000005</v>
      </c>
      <c r="G10" s="669">
        <v>0.5</v>
      </c>
    </row>
    <row r="11" spans="1:8">
      <c r="B11" s="809"/>
      <c r="C11" s="665" t="s">
        <v>931</v>
      </c>
      <c r="D11" s="666">
        <v>0</v>
      </c>
      <c r="E11" s="667" t="s">
        <v>1209</v>
      </c>
      <c r="F11" s="668">
        <v>0.70889999999999997</v>
      </c>
      <c r="G11" s="669">
        <v>0.4</v>
      </c>
    </row>
    <row r="12" spans="1:8">
      <c r="B12" s="156" t="s">
        <v>1210</v>
      </c>
      <c r="C12" s="665" t="s">
        <v>1211</v>
      </c>
      <c r="D12" s="666">
        <v>1355</v>
      </c>
      <c r="E12" s="667" t="s">
        <v>1363</v>
      </c>
      <c r="F12" s="668">
        <v>7.6700000000000004E-2</v>
      </c>
      <c r="G12" s="669">
        <v>38.766666666666666</v>
      </c>
    </row>
    <row r="13" spans="1:8">
      <c r="B13" s="810" t="s">
        <v>872</v>
      </c>
      <c r="C13" s="665" t="s">
        <v>873</v>
      </c>
      <c r="D13" s="666">
        <v>65</v>
      </c>
      <c r="E13" s="667" t="s">
        <v>1212</v>
      </c>
      <c r="F13" s="668">
        <v>0.96530000000000005</v>
      </c>
      <c r="G13" s="669">
        <v>4.9000000000000004</v>
      </c>
    </row>
    <row r="14" spans="1:8">
      <c r="B14" s="808"/>
      <c r="C14" s="665" t="s">
        <v>1106</v>
      </c>
      <c r="D14" s="666">
        <v>0</v>
      </c>
      <c r="E14" s="667" t="s">
        <v>1209</v>
      </c>
      <c r="F14" s="668">
        <v>0.54190000000000005</v>
      </c>
      <c r="G14" s="669">
        <v>0.75</v>
      </c>
    </row>
    <row r="15" spans="1:8">
      <c r="B15" s="808"/>
      <c r="C15" s="665" t="s">
        <v>969</v>
      </c>
      <c r="D15" s="666">
        <v>37</v>
      </c>
      <c r="E15" s="667" t="s">
        <v>1209</v>
      </c>
      <c r="F15" s="668">
        <v>0.75280000000000002</v>
      </c>
      <c r="G15" s="669">
        <v>2.7</v>
      </c>
    </row>
    <row r="16" spans="1:8">
      <c r="B16" s="808"/>
      <c r="C16" s="665" t="s">
        <v>1261</v>
      </c>
      <c r="D16" s="666">
        <v>1</v>
      </c>
      <c r="E16" s="667" t="s">
        <v>1213</v>
      </c>
      <c r="F16" s="668">
        <v>0.27629999999999999</v>
      </c>
      <c r="G16" s="669">
        <v>0.3</v>
      </c>
    </row>
    <row r="17" spans="2:7">
      <c r="B17" s="808"/>
      <c r="C17" s="665" t="s">
        <v>875</v>
      </c>
      <c r="D17" s="666">
        <v>289</v>
      </c>
      <c r="E17" s="667" t="s">
        <v>1213</v>
      </c>
      <c r="F17" s="668">
        <v>0.74680000000000002</v>
      </c>
      <c r="G17" s="669">
        <v>18.2</v>
      </c>
    </row>
    <row r="18" spans="2:7">
      <c r="B18" s="808"/>
      <c r="C18" s="665" t="s">
        <v>970</v>
      </c>
      <c r="D18" s="666">
        <v>218</v>
      </c>
      <c r="E18" s="667" t="s">
        <v>1213</v>
      </c>
      <c r="F18" s="668">
        <v>0.57210000000000005</v>
      </c>
      <c r="G18" s="669">
        <v>7.1</v>
      </c>
    </row>
    <row r="19" spans="2:7">
      <c r="B19" s="808"/>
      <c r="C19" s="665" t="s">
        <v>876</v>
      </c>
      <c r="D19" s="666">
        <v>275</v>
      </c>
      <c r="E19" s="667" t="s">
        <v>1364</v>
      </c>
      <c r="F19" s="668">
        <v>0.58879999999999999</v>
      </c>
      <c r="G19" s="669">
        <v>9.4</v>
      </c>
    </row>
    <row r="20" spans="2:7">
      <c r="B20" s="808"/>
      <c r="C20" s="665" t="s">
        <v>1107</v>
      </c>
      <c r="D20" s="666">
        <v>68</v>
      </c>
      <c r="E20" s="667" t="s">
        <v>1365</v>
      </c>
      <c r="F20" s="668">
        <v>0.49459999999999998</v>
      </c>
      <c r="G20" s="669">
        <v>4.6500000000000004</v>
      </c>
    </row>
    <row r="21" spans="2:7">
      <c r="B21" s="808"/>
      <c r="C21" s="665" t="s">
        <v>971</v>
      </c>
      <c r="D21" s="666">
        <v>16</v>
      </c>
      <c r="E21" s="667" t="s">
        <v>1366</v>
      </c>
      <c r="F21" s="668">
        <v>0.20860000000000001</v>
      </c>
      <c r="G21" s="669">
        <v>1.5</v>
      </c>
    </row>
    <row r="22" spans="2:7">
      <c r="B22" s="810" t="s">
        <v>848</v>
      </c>
      <c r="C22" s="665" t="s">
        <v>1146</v>
      </c>
      <c r="D22" s="666">
        <v>7</v>
      </c>
      <c r="E22" s="667" t="s">
        <v>1212</v>
      </c>
      <c r="F22" s="668">
        <v>0.80510000000000004</v>
      </c>
      <c r="G22" s="669">
        <v>0.7</v>
      </c>
    </row>
    <row r="23" spans="2:7">
      <c r="B23" s="808"/>
      <c r="C23" s="665" t="s">
        <v>1108</v>
      </c>
      <c r="D23" s="666">
        <v>0</v>
      </c>
      <c r="E23" s="667" t="s">
        <v>1367</v>
      </c>
      <c r="F23" s="668">
        <v>0.83230000000000004</v>
      </c>
      <c r="G23" s="669">
        <v>5.2</v>
      </c>
    </row>
    <row r="24" spans="2:7">
      <c r="B24" s="808"/>
      <c r="C24" s="665" t="s">
        <v>1109</v>
      </c>
      <c r="D24" s="666">
        <v>0</v>
      </c>
      <c r="E24" s="667" t="s">
        <v>1209</v>
      </c>
      <c r="F24" s="668">
        <v>0.65500000000000003</v>
      </c>
      <c r="G24" s="669">
        <v>1.1499999999999999</v>
      </c>
    </row>
    <row r="25" spans="2:7">
      <c r="B25" s="808"/>
      <c r="C25" s="665" t="s">
        <v>1215</v>
      </c>
      <c r="D25" s="666">
        <v>0</v>
      </c>
      <c r="E25" s="667" t="s">
        <v>1216</v>
      </c>
      <c r="F25" s="668">
        <v>0.1386</v>
      </c>
      <c r="G25" s="669">
        <v>7.2</v>
      </c>
    </row>
    <row r="26" spans="2:7">
      <c r="B26" s="806" t="s">
        <v>816</v>
      </c>
      <c r="C26" s="665" t="s">
        <v>877</v>
      </c>
      <c r="D26" s="666">
        <v>79</v>
      </c>
      <c r="E26" s="670" t="s">
        <v>1212</v>
      </c>
      <c r="F26" s="668">
        <v>0.98560000000000003</v>
      </c>
      <c r="G26" s="669">
        <v>14.3</v>
      </c>
    </row>
    <row r="27" spans="2:7">
      <c r="B27" s="806"/>
      <c r="C27" s="665" t="s">
        <v>1368</v>
      </c>
      <c r="D27" s="666">
        <v>1177</v>
      </c>
      <c r="E27" s="670" t="s">
        <v>1212</v>
      </c>
      <c r="F27" s="668">
        <v>0.99870000000000003</v>
      </c>
      <c r="G27" s="669">
        <v>81.2</v>
      </c>
    </row>
    <row r="28" spans="2:7">
      <c r="B28" s="806"/>
      <c r="C28" s="665" t="s">
        <v>878</v>
      </c>
      <c r="D28" s="666">
        <v>169</v>
      </c>
      <c r="E28" s="670" t="s">
        <v>1214</v>
      </c>
      <c r="F28" s="668">
        <v>0.66279999999999994</v>
      </c>
      <c r="G28" s="669">
        <v>9.5</v>
      </c>
    </row>
    <row r="29" spans="2:7" ht="16.5" customHeight="1">
      <c r="B29" s="806"/>
      <c r="C29" s="665" t="s">
        <v>879</v>
      </c>
      <c r="D29" s="666">
        <v>173</v>
      </c>
      <c r="E29" s="670" t="s">
        <v>1214</v>
      </c>
      <c r="F29" s="668">
        <v>0.85199999999999998</v>
      </c>
      <c r="G29" s="669">
        <v>9.8000000000000007</v>
      </c>
    </row>
    <row r="30" spans="2:7">
      <c r="B30" s="806"/>
      <c r="C30" s="665" t="s">
        <v>932</v>
      </c>
      <c r="D30" s="666">
        <v>30</v>
      </c>
      <c r="E30" s="670" t="s">
        <v>1217</v>
      </c>
      <c r="F30" s="668">
        <v>0.31740000000000002</v>
      </c>
      <c r="G30" s="669">
        <v>13</v>
      </c>
    </row>
    <row r="31" spans="2:7">
      <c r="B31" s="806"/>
      <c r="C31" s="665" t="s">
        <v>1264</v>
      </c>
      <c r="D31" s="666">
        <v>1026</v>
      </c>
      <c r="E31" s="670" t="s">
        <v>1263</v>
      </c>
      <c r="F31" s="668">
        <v>6.7400000000000002E-2</v>
      </c>
      <c r="G31" s="669">
        <v>55.2</v>
      </c>
    </row>
    <row r="32" spans="2:7">
      <c r="B32" s="806"/>
      <c r="C32" s="665" t="s">
        <v>1262</v>
      </c>
      <c r="D32" s="666">
        <v>0</v>
      </c>
      <c r="E32" s="670" t="s">
        <v>1265</v>
      </c>
      <c r="F32" s="668">
        <v>9.3200000000000005E-2</v>
      </c>
      <c r="G32" s="669">
        <v>2.6</v>
      </c>
    </row>
    <row r="33" spans="2:7">
      <c r="B33" s="806" t="s">
        <v>812</v>
      </c>
      <c r="C33" s="665" t="s">
        <v>1147</v>
      </c>
      <c r="D33" s="666">
        <v>392</v>
      </c>
      <c r="E33" s="670" t="s">
        <v>1367</v>
      </c>
      <c r="F33" s="668">
        <v>0.94569999999999999</v>
      </c>
      <c r="G33" s="669">
        <v>22.3</v>
      </c>
    </row>
    <row r="34" spans="2:7">
      <c r="B34" s="806"/>
      <c r="C34" s="665" t="s">
        <v>1110</v>
      </c>
      <c r="D34" s="666">
        <v>7</v>
      </c>
      <c r="E34" s="670" t="s">
        <v>1218</v>
      </c>
      <c r="F34" s="668">
        <v>0.44890000000000002</v>
      </c>
      <c r="G34" s="669">
        <v>1.65</v>
      </c>
    </row>
    <row r="35" spans="2:7">
      <c r="B35" s="806"/>
      <c r="C35" s="665" t="s">
        <v>1150</v>
      </c>
      <c r="D35" s="666">
        <v>1</v>
      </c>
      <c r="E35" s="670" t="s">
        <v>1218</v>
      </c>
      <c r="F35" s="668">
        <v>0.6028</v>
      </c>
      <c r="G35" s="669">
        <v>1.8</v>
      </c>
    </row>
    <row r="36" spans="2:7">
      <c r="B36" s="806"/>
      <c r="C36" s="665" t="s">
        <v>1151</v>
      </c>
      <c r="D36" s="666">
        <v>1</v>
      </c>
      <c r="E36" s="670" t="s">
        <v>1213</v>
      </c>
      <c r="F36" s="668">
        <v>0.53700000000000003</v>
      </c>
      <c r="G36" s="669">
        <v>1.8</v>
      </c>
    </row>
    <row r="37" spans="2:7">
      <c r="B37" s="806"/>
      <c r="C37" s="665" t="s">
        <v>1149</v>
      </c>
      <c r="D37" s="666">
        <v>405</v>
      </c>
      <c r="E37" s="670" t="s">
        <v>1213</v>
      </c>
      <c r="F37" s="668">
        <v>0.84670000000000001</v>
      </c>
      <c r="G37" s="669">
        <v>18.3</v>
      </c>
    </row>
    <row r="38" spans="2:7">
      <c r="B38" s="806"/>
      <c r="C38" s="665" t="s">
        <v>1148</v>
      </c>
      <c r="D38" s="666">
        <v>0</v>
      </c>
      <c r="E38" s="670" t="s">
        <v>1369</v>
      </c>
      <c r="F38" s="668">
        <v>0.58399999999999996</v>
      </c>
      <c r="G38" s="669">
        <v>3</v>
      </c>
    </row>
    <row r="39" spans="2:7">
      <c r="B39" s="806"/>
      <c r="C39" s="665" t="s">
        <v>1152</v>
      </c>
      <c r="D39" s="666">
        <v>2</v>
      </c>
      <c r="E39" s="670" t="s">
        <v>1219</v>
      </c>
      <c r="F39" s="668">
        <v>0.39439999999999997</v>
      </c>
      <c r="G39" s="669">
        <v>3</v>
      </c>
    </row>
    <row r="40" spans="2:7">
      <c r="B40" s="806"/>
      <c r="C40" s="665" t="s">
        <v>1370</v>
      </c>
      <c r="D40" s="666">
        <v>169</v>
      </c>
      <c r="E40" s="670" t="s">
        <v>1371</v>
      </c>
      <c r="F40" s="668">
        <v>8.8400000000000006E-2</v>
      </c>
      <c r="G40" s="669">
        <v>2.17</v>
      </c>
    </row>
    <row r="41" spans="2:7">
      <c r="B41" s="156"/>
      <c r="C41" s="157"/>
      <c r="D41" s="158"/>
      <c r="E41" s="156"/>
      <c r="F41" s="159"/>
    </row>
    <row r="42" spans="2:7">
      <c r="B42" s="532" t="s">
        <v>1100</v>
      </c>
      <c r="C42" s="157"/>
      <c r="D42" s="158"/>
      <c r="E42" s="156"/>
      <c r="F42" s="159"/>
    </row>
    <row r="43" spans="2:7">
      <c r="B43" s="532" t="s">
        <v>1220</v>
      </c>
      <c r="C43" s="157"/>
      <c r="D43" s="158"/>
      <c r="E43" s="156"/>
      <c r="F43" s="159"/>
    </row>
    <row r="44" spans="2:7">
      <c r="B44" s="160"/>
      <c r="C44" s="157"/>
      <c r="D44" s="158"/>
      <c r="E44" s="156"/>
      <c r="F44" s="159"/>
    </row>
    <row r="45" spans="2:7" ht="26.4">
      <c r="B45" s="533" t="s">
        <v>1266</v>
      </c>
      <c r="C45" s="533"/>
      <c r="D45" s="534" t="s">
        <v>1101</v>
      </c>
      <c r="E45" s="671" t="s">
        <v>1268</v>
      </c>
      <c r="F45" s="534"/>
      <c r="G45" s="534" t="s">
        <v>1102</v>
      </c>
    </row>
    <row r="46" spans="2:7">
      <c r="B46" s="629" t="s">
        <v>1267</v>
      </c>
      <c r="C46" s="527" t="s">
        <v>874</v>
      </c>
      <c r="D46" s="528">
        <v>16</v>
      </c>
      <c r="E46" s="529">
        <v>44887</v>
      </c>
      <c r="F46" s="759"/>
      <c r="G46" s="530">
        <v>10.8</v>
      </c>
    </row>
    <row r="47" spans="2:7">
      <c r="B47" s="629" t="s">
        <v>816</v>
      </c>
      <c r="C47" s="527" t="s">
        <v>1372</v>
      </c>
      <c r="D47" s="528"/>
      <c r="E47" s="529">
        <v>44882</v>
      </c>
      <c r="F47" s="759"/>
      <c r="G47" s="530">
        <v>5.9</v>
      </c>
    </row>
    <row r="48" spans="2:7">
      <c r="B48" s="160"/>
      <c r="C48" s="157"/>
      <c r="D48" s="158"/>
      <c r="E48" s="159"/>
    </row>
    <row r="49" spans="2:7">
      <c r="B49" s="624"/>
      <c r="C49" s="625"/>
      <c r="D49" s="626"/>
      <c r="E49" s="627"/>
      <c r="F49" s="628"/>
    </row>
    <row r="50" spans="2:7">
      <c r="B50" s="160"/>
      <c r="C50" s="157"/>
      <c r="D50" s="158"/>
      <c r="E50" s="531"/>
      <c r="F50" s="531"/>
      <c r="G50" s="159"/>
    </row>
  </sheetData>
  <mergeCells count="6">
    <mergeCell ref="B33:B40"/>
    <mergeCell ref="B7:G7"/>
    <mergeCell ref="B9:B11"/>
    <mergeCell ref="B13:B21"/>
    <mergeCell ref="B22:B25"/>
    <mergeCell ref="B26:B32"/>
  </mergeCells>
  <hyperlinks>
    <hyperlink ref="A1" location="'Table of Contents'!A1" display="Return to Table of Contents" xr:uid="{CD6E0747-EF6E-4508-B5E7-5FDE0D0D85BF}"/>
  </hyperlinks>
  <pageMargins left="0.7" right="0.7" top="0.75" bottom="0.75" header="0.3" footer="0.3"/>
  <pageSetup orientation="portrait" horizontalDpi="4294967295" verticalDpi="4294967295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292B3B-90C8-4E7F-961F-2316F94CA6C5}">
  <dimension ref="A1:G35"/>
  <sheetViews>
    <sheetView showGridLines="0" workbookViewId="0"/>
  </sheetViews>
  <sheetFormatPr baseColWidth="10" defaultRowHeight="14.4"/>
  <cols>
    <col min="2" max="2" width="26.77734375" bestFit="1" customWidth="1"/>
    <col min="3" max="3" width="42" bestFit="1" customWidth="1"/>
    <col min="5" max="5" width="27" customWidth="1"/>
    <col min="6" max="6" width="23.5546875" customWidth="1"/>
    <col min="7" max="7" width="36.109375" bestFit="1" customWidth="1"/>
  </cols>
  <sheetData>
    <row r="1" spans="1:7">
      <c r="A1" s="2" t="s">
        <v>624</v>
      </c>
    </row>
    <row r="3" spans="1:7" ht="34.799999999999997">
      <c r="B3" s="500" t="s">
        <v>992</v>
      </c>
      <c r="C3" s="4"/>
      <c r="E3" s="500" t="s">
        <v>1239</v>
      </c>
      <c r="F3" s="4"/>
    </row>
    <row r="4" spans="1:7" ht="15">
      <c r="B4" s="501"/>
      <c r="C4" s="501"/>
      <c r="E4" s="651"/>
      <c r="F4" s="651"/>
    </row>
    <row r="5" spans="1:7" ht="22.05" customHeight="1">
      <c r="B5" s="502" t="s">
        <v>982</v>
      </c>
      <c r="C5" s="503" t="s">
        <v>993</v>
      </c>
      <c r="E5" s="502" t="s">
        <v>897</v>
      </c>
      <c r="F5" s="503" t="s">
        <v>993</v>
      </c>
      <c r="G5" s="503" t="s">
        <v>1254</v>
      </c>
    </row>
    <row r="6" spans="1:7">
      <c r="B6" s="504" t="s">
        <v>637</v>
      </c>
      <c r="C6" s="505">
        <v>2032</v>
      </c>
      <c r="E6" s="504" t="s">
        <v>912</v>
      </c>
      <c r="F6" s="653" t="s">
        <v>1279</v>
      </c>
      <c r="G6" s="653" t="s">
        <v>1249</v>
      </c>
    </row>
    <row r="7" spans="1:7" ht="29.55" customHeight="1">
      <c r="B7" s="609" t="s">
        <v>812</v>
      </c>
      <c r="C7" s="610" t="s">
        <v>995</v>
      </c>
      <c r="E7" s="609" t="s">
        <v>1238</v>
      </c>
      <c r="F7" s="653" t="s">
        <v>1241</v>
      </c>
      <c r="G7" s="653" t="s">
        <v>1250</v>
      </c>
    </row>
    <row r="8" spans="1:7" ht="29.55" customHeight="1">
      <c r="B8" s="613" t="s">
        <v>638</v>
      </c>
      <c r="C8" s="614" t="s">
        <v>996</v>
      </c>
      <c r="E8" s="652" t="s">
        <v>906</v>
      </c>
      <c r="F8" s="653" t="s">
        <v>1278</v>
      </c>
      <c r="G8" s="653" t="s">
        <v>1251</v>
      </c>
    </row>
    <row r="9" spans="1:7">
      <c r="B9" s="615" t="s">
        <v>1189</v>
      </c>
      <c r="C9" s="616" t="s">
        <v>1190</v>
      </c>
      <c r="E9" s="615" t="s">
        <v>909</v>
      </c>
      <c r="F9" s="653" t="s">
        <v>1242</v>
      </c>
      <c r="G9" s="653"/>
    </row>
    <row r="10" spans="1:7" ht="35.549999999999997" customHeight="1">
      <c r="B10" s="611" t="s">
        <v>983</v>
      </c>
      <c r="C10" s="612" t="s">
        <v>997</v>
      </c>
      <c r="E10" s="611" t="s">
        <v>900</v>
      </c>
      <c r="F10" s="653" t="s">
        <v>1243</v>
      </c>
      <c r="G10" s="653" t="s">
        <v>1252</v>
      </c>
    </row>
    <row r="11" spans="1:7">
      <c r="B11" s="507"/>
      <c r="C11" s="508"/>
      <c r="E11" s="4"/>
      <c r="F11" s="4"/>
      <c r="G11" s="4"/>
    </row>
    <row r="12" spans="1:7" ht="22.5" customHeight="1">
      <c r="B12" s="502" t="s">
        <v>1240</v>
      </c>
      <c r="C12" s="503" t="str">
        <f>+C5</f>
        <v>Completition year</v>
      </c>
      <c r="E12" s="502" t="s">
        <v>916</v>
      </c>
      <c r="F12" s="503" t="s">
        <v>993</v>
      </c>
      <c r="G12" s="503" t="s">
        <v>1254</v>
      </c>
    </row>
    <row r="13" spans="1:7" ht="24.6" customHeight="1">
      <c r="B13" s="504" t="s">
        <v>984</v>
      </c>
      <c r="C13" s="506" t="s">
        <v>994</v>
      </c>
      <c r="E13" s="504" t="s">
        <v>1221</v>
      </c>
      <c r="F13" s="653" t="s">
        <v>1244</v>
      </c>
      <c r="G13" s="653" t="s">
        <v>1253</v>
      </c>
    </row>
    <row r="14" spans="1:7">
      <c r="B14" s="504" t="s">
        <v>816</v>
      </c>
      <c r="C14" s="505">
        <v>2042</v>
      </c>
    </row>
    <row r="15" spans="1:7">
      <c r="B15" s="509" t="s">
        <v>985</v>
      </c>
      <c r="C15" s="505">
        <v>2039</v>
      </c>
    </row>
    <row r="16" spans="1:7">
      <c r="B16" s="509" t="s">
        <v>817</v>
      </c>
      <c r="C16" s="505">
        <v>2050</v>
      </c>
    </row>
    <row r="17" spans="2:3">
      <c r="B17" s="509" t="s">
        <v>818</v>
      </c>
      <c r="C17" s="557">
        <v>2038</v>
      </c>
    </row>
    <row r="18" spans="2:3">
      <c r="B18" s="509" t="s">
        <v>986</v>
      </c>
      <c r="C18" s="505">
        <v>2041</v>
      </c>
    </row>
    <row r="19" spans="2:3">
      <c r="B19" s="509" t="s">
        <v>987</v>
      </c>
      <c r="C19" s="505">
        <f>+C18</f>
        <v>2041</v>
      </c>
    </row>
    <row r="20" spans="2:3">
      <c r="B20" s="509" t="s">
        <v>988</v>
      </c>
      <c r="C20" s="505">
        <v>2050</v>
      </c>
    </row>
    <row r="21" spans="2:3">
      <c r="B21" s="509" t="s">
        <v>1121</v>
      </c>
      <c r="C21" s="505">
        <v>2046</v>
      </c>
    </row>
    <row r="22" spans="2:3">
      <c r="B22" s="509" t="s">
        <v>1122</v>
      </c>
      <c r="C22" s="505">
        <v>2047</v>
      </c>
    </row>
    <row r="23" spans="2:3">
      <c r="B23" s="509" t="s">
        <v>989</v>
      </c>
      <c r="C23" s="505">
        <v>2050</v>
      </c>
    </row>
    <row r="24" spans="2:3">
      <c r="B24" s="509" t="s">
        <v>1123</v>
      </c>
      <c r="C24" s="505">
        <v>2047</v>
      </c>
    </row>
    <row r="25" spans="2:3">
      <c r="B25" s="509" t="s">
        <v>1124</v>
      </c>
      <c r="C25" s="505">
        <v>2048</v>
      </c>
    </row>
    <row r="26" spans="2:3">
      <c r="B26" s="509" t="s">
        <v>1125</v>
      </c>
      <c r="C26" s="505">
        <v>2047</v>
      </c>
    </row>
    <row r="27" spans="2:3">
      <c r="B27" s="509" t="s">
        <v>1126</v>
      </c>
      <c r="C27" s="505">
        <v>2048</v>
      </c>
    </row>
    <row r="28" spans="2:3">
      <c r="B28" s="509" t="s">
        <v>1127</v>
      </c>
      <c r="C28" s="505">
        <v>2051</v>
      </c>
    </row>
    <row r="29" spans="2:3">
      <c r="B29" s="509" t="s">
        <v>990</v>
      </c>
      <c r="C29" s="505">
        <v>2039</v>
      </c>
    </row>
    <row r="30" spans="2:3">
      <c r="B30" s="509" t="s">
        <v>991</v>
      </c>
      <c r="C30" s="505">
        <v>2041</v>
      </c>
    </row>
    <row r="31" spans="2:3">
      <c r="B31" s="509" t="s">
        <v>1128</v>
      </c>
      <c r="C31" s="505">
        <v>2047</v>
      </c>
    </row>
    <row r="32" spans="2:3">
      <c r="B32" s="509" t="s">
        <v>1129</v>
      </c>
      <c r="C32" s="505">
        <v>2047</v>
      </c>
    </row>
    <row r="33" spans="2:3">
      <c r="B33" s="509" t="s">
        <v>1130</v>
      </c>
      <c r="C33" s="505">
        <v>2047</v>
      </c>
    </row>
    <row r="34" spans="2:3">
      <c r="B34" s="509" t="s">
        <v>1276</v>
      </c>
      <c r="C34" s="505">
        <v>2052</v>
      </c>
    </row>
    <row r="35" spans="2:3">
      <c r="B35" s="509" t="s">
        <v>1277</v>
      </c>
      <c r="C35" s="505">
        <v>2052</v>
      </c>
    </row>
  </sheetData>
  <hyperlinks>
    <hyperlink ref="A1" location="'Table of Contents'!A1" display="Return to Table of Contents" xr:uid="{9AA723B9-9CC5-4E23-A8FA-5DC01C9670E2}"/>
  </hyperlink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D69B30-AD18-4402-B62E-E2BC28A9EAF4}">
  <dimension ref="A1:AQ112"/>
  <sheetViews>
    <sheetView showGridLines="0" zoomScale="85" zoomScaleNormal="85" workbookViewId="0">
      <pane xSplit="2" ySplit="6" topLeftCell="T7" activePane="bottomRight" state="frozen"/>
      <selection pane="topRight" activeCell="C1" sqref="C1"/>
      <selection pane="bottomLeft" activeCell="A7" sqref="A7"/>
      <selection pane="bottomRight" activeCell="Y56" sqref="Y56"/>
    </sheetView>
  </sheetViews>
  <sheetFormatPr baseColWidth="10" defaultColWidth="10.77734375" defaultRowHeight="14.4"/>
  <cols>
    <col min="1" max="1" width="4.77734375" style="4" customWidth="1"/>
    <col min="2" max="2" width="53.21875" style="4" customWidth="1"/>
    <col min="3" max="15" width="15.21875" style="4" customWidth="1"/>
    <col min="16" max="16" width="14.77734375" customWidth="1"/>
    <col min="17" max="20" width="15.21875" bestFit="1" customWidth="1"/>
    <col min="21" max="21" width="3.77734375" customWidth="1"/>
    <col min="22" max="22" width="50.5546875" bestFit="1" customWidth="1"/>
    <col min="23" max="26" width="14.77734375" bestFit="1" customWidth="1"/>
    <col min="41" max="41" width="12.21875" bestFit="1" customWidth="1"/>
    <col min="44" max="16384" width="10.77734375" style="4"/>
  </cols>
  <sheetData>
    <row r="1" spans="1:26">
      <c r="A1" s="2" t="s">
        <v>624</v>
      </c>
    </row>
    <row r="3" spans="1:26" ht="15.6">
      <c r="B3" s="18" t="s">
        <v>1</v>
      </c>
      <c r="C3" s="5"/>
      <c r="D3" s="5"/>
      <c r="E3" s="6"/>
      <c r="F3" s="5"/>
      <c r="G3" s="5"/>
      <c r="H3" s="5"/>
      <c r="I3" s="6"/>
      <c r="J3" s="5"/>
      <c r="K3" s="5"/>
      <c r="L3" s="5"/>
      <c r="M3" s="6"/>
      <c r="N3" s="5"/>
    </row>
    <row r="4" spans="1:26" ht="15">
      <c r="B4" s="20" t="s">
        <v>961</v>
      </c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</row>
    <row r="5" spans="1:26" ht="15.6"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</row>
    <row r="6" spans="1:26">
      <c r="B6" s="48"/>
      <c r="C6" s="48">
        <v>2016</v>
      </c>
      <c r="D6" s="48">
        <v>2017</v>
      </c>
      <c r="E6" s="48" t="s">
        <v>3</v>
      </c>
      <c r="F6" s="48" t="s">
        <v>4</v>
      </c>
      <c r="G6" s="48" t="s">
        <v>5</v>
      </c>
      <c r="H6" s="48" t="s">
        <v>6</v>
      </c>
      <c r="I6" s="48" t="s">
        <v>7</v>
      </c>
      <c r="J6" s="48" t="s">
        <v>8</v>
      </c>
      <c r="K6" s="48" t="s">
        <v>9</v>
      </c>
      <c r="L6" s="48" t="s">
        <v>10</v>
      </c>
      <c r="M6" s="48" t="s">
        <v>11</v>
      </c>
      <c r="N6" s="48" t="s">
        <v>12</v>
      </c>
      <c r="O6" s="204" t="s">
        <v>623</v>
      </c>
      <c r="P6" s="87" t="s">
        <v>881</v>
      </c>
      <c r="Q6" s="204" t="s">
        <v>935</v>
      </c>
      <c r="R6" s="204" t="s">
        <v>968</v>
      </c>
      <c r="S6" s="204" t="s">
        <v>1096</v>
      </c>
      <c r="T6" s="204" t="s">
        <v>1112</v>
      </c>
      <c r="V6" s="48"/>
      <c r="W6" s="204" t="s">
        <v>1156</v>
      </c>
      <c r="X6" s="204" t="s">
        <v>1131</v>
      </c>
      <c r="Y6" s="204" t="s">
        <v>1097</v>
      </c>
      <c r="Z6" s="204" t="s">
        <v>1353</v>
      </c>
    </row>
    <row r="7" spans="1:26">
      <c r="B7" s="9"/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</row>
    <row r="8" spans="1:26">
      <c r="B8" s="11" t="s">
        <v>13</v>
      </c>
      <c r="C8" s="12">
        <v>1303189</v>
      </c>
      <c r="D8" s="12">
        <v>777045</v>
      </c>
      <c r="E8" s="12">
        <v>151913</v>
      </c>
      <c r="F8" s="12">
        <v>174569</v>
      </c>
      <c r="G8" s="12">
        <v>145130</v>
      </c>
      <c r="H8" s="12">
        <v>519400</v>
      </c>
      <c r="I8" s="12">
        <v>222479</v>
      </c>
      <c r="J8" s="12">
        <v>368582</v>
      </c>
      <c r="K8" s="12">
        <v>330344</v>
      </c>
      <c r="L8" s="12">
        <v>519864</v>
      </c>
      <c r="M8" s="12">
        <v>351250</v>
      </c>
      <c r="N8" s="12">
        <v>440397</v>
      </c>
      <c r="O8" s="12">
        <v>653454</v>
      </c>
      <c r="P8" s="12">
        <v>749199</v>
      </c>
      <c r="Q8" s="12">
        <v>428145</v>
      </c>
      <c r="R8" s="12">
        <v>545032</v>
      </c>
      <c r="S8" s="12">
        <v>536798</v>
      </c>
      <c r="T8" s="12">
        <v>624565</v>
      </c>
      <c r="V8" s="11" t="s">
        <v>13</v>
      </c>
      <c r="W8" s="12">
        <v>457615</v>
      </c>
      <c r="X8" s="12">
        <v>688018</v>
      </c>
      <c r="Y8" s="12">
        <v>972829</v>
      </c>
      <c r="Z8" s="12">
        <v>913222</v>
      </c>
    </row>
    <row r="9" spans="1:26">
      <c r="B9" s="11" t="s">
        <v>14</v>
      </c>
      <c r="C9" s="12">
        <v>1259856</v>
      </c>
      <c r="D9" s="12">
        <v>751031</v>
      </c>
      <c r="E9" s="12">
        <v>143392</v>
      </c>
      <c r="F9" s="12">
        <v>168951</v>
      </c>
      <c r="G9" s="12">
        <v>134987</v>
      </c>
      <c r="H9" s="12">
        <v>209921</v>
      </c>
      <c r="I9" s="12">
        <v>134437</v>
      </c>
      <c r="J9" s="12">
        <v>206523</v>
      </c>
      <c r="K9" s="12">
        <v>241195</v>
      </c>
      <c r="L9" s="12">
        <v>373468</v>
      </c>
      <c r="M9" s="12">
        <v>296938</v>
      </c>
      <c r="N9" s="12">
        <v>372794</v>
      </c>
      <c r="O9" s="12">
        <v>473739</v>
      </c>
      <c r="P9" s="12">
        <v>485383</v>
      </c>
      <c r="Q9" s="12">
        <v>375369</v>
      </c>
      <c r="R9" s="12">
        <v>463710</v>
      </c>
      <c r="S9" s="12">
        <v>485039</v>
      </c>
      <c r="T9" s="12">
        <v>560602</v>
      </c>
      <c r="V9" s="11" t="s">
        <v>14</v>
      </c>
      <c r="W9" s="12">
        <v>419155</v>
      </c>
      <c r="X9" s="12">
        <v>634626</v>
      </c>
      <c r="Y9" s="12">
        <v>834406</v>
      </c>
      <c r="Z9" s="12">
        <v>914299</v>
      </c>
    </row>
    <row r="10" spans="1:26">
      <c r="B10" s="13" t="s">
        <v>15</v>
      </c>
      <c r="C10" s="14">
        <v>43333</v>
      </c>
      <c r="D10" s="14">
        <v>26014</v>
      </c>
      <c r="E10" s="14">
        <v>8521</v>
      </c>
      <c r="F10" s="14">
        <v>5618</v>
      </c>
      <c r="G10" s="14">
        <v>10143</v>
      </c>
      <c r="H10" s="14">
        <v>309479</v>
      </c>
      <c r="I10" s="14">
        <v>88042</v>
      </c>
      <c r="J10" s="14">
        <v>162059</v>
      </c>
      <c r="K10" s="14">
        <v>89149</v>
      </c>
      <c r="L10" s="14">
        <v>146396</v>
      </c>
      <c r="M10" s="14">
        <v>54312</v>
      </c>
      <c r="N10" s="14">
        <v>67603</v>
      </c>
      <c r="O10" s="14">
        <v>179715</v>
      </c>
      <c r="P10" s="14">
        <v>263816</v>
      </c>
      <c r="Q10" s="14">
        <v>52776</v>
      </c>
      <c r="R10" s="14">
        <v>81322</v>
      </c>
      <c r="S10" s="14">
        <v>51759</v>
      </c>
      <c r="T10" s="14">
        <v>63963</v>
      </c>
      <c r="V10" s="13" t="s">
        <v>1154</v>
      </c>
      <c r="W10" s="14">
        <v>38460</v>
      </c>
      <c r="X10" s="14">
        <v>53392</v>
      </c>
      <c r="Y10" s="14">
        <v>138423</v>
      </c>
      <c r="Z10" s="14">
        <v>-1077</v>
      </c>
    </row>
    <row r="11" spans="1:26">
      <c r="B11" s="11"/>
      <c r="C11" s="12">
        <v>0</v>
      </c>
      <c r="D11" s="12">
        <v>0</v>
      </c>
      <c r="E11" s="12">
        <v>0</v>
      </c>
      <c r="F11" s="12">
        <v>0</v>
      </c>
      <c r="G11" s="12">
        <v>0</v>
      </c>
      <c r="H11" s="12">
        <v>0</v>
      </c>
      <c r="I11" s="12">
        <v>0</v>
      </c>
      <c r="J11" s="12">
        <v>0</v>
      </c>
      <c r="K11" s="12">
        <v>0</v>
      </c>
      <c r="L11" s="12">
        <v>0</v>
      </c>
      <c r="M11" s="12">
        <v>0</v>
      </c>
      <c r="N11" s="12">
        <v>0</v>
      </c>
      <c r="O11" s="12">
        <v>0</v>
      </c>
      <c r="P11" s="12">
        <v>0</v>
      </c>
      <c r="Q11" s="12">
        <v>0</v>
      </c>
      <c r="R11" s="12">
        <v>0</v>
      </c>
      <c r="S11" s="12">
        <v>0</v>
      </c>
      <c r="T11" s="12">
        <v>0</v>
      </c>
      <c r="V11" s="11"/>
      <c r="W11" s="12"/>
      <c r="X11" s="12"/>
      <c r="Y11" s="12">
        <v>0</v>
      </c>
      <c r="Z11" s="12"/>
    </row>
    <row r="12" spans="1:26">
      <c r="B12" s="11" t="s">
        <v>16</v>
      </c>
      <c r="C12" s="12">
        <v>8738226</v>
      </c>
      <c r="D12" s="12">
        <v>4335715</v>
      </c>
      <c r="E12" s="12">
        <v>969721</v>
      </c>
      <c r="F12" s="12">
        <v>910044</v>
      </c>
      <c r="G12" s="12">
        <v>1378425</v>
      </c>
      <c r="H12" s="12">
        <v>1144556</v>
      </c>
      <c r="I12" s="12">
        <v>1140208</v>
      </c>
      <c r="J12" s="12">
        <v>1258709</v>
      </c>
      <c r="K12" s="12">
        <v>1158653</v>
      </c>
      <c r="L12" s="12">
        <v>1225917</v>
      </c>
      <c r="M12" s="12">
        <v>1308769</v>
      </c>
      <c r="N12" s="12">
        <v>1812167</v>
      </c>
      <c r="O12" s="12">
        <v>1547356</v>
      </c>
      <c r="P12" s="12">
        <v>1303708</v>
      </c>
      <c r="Q12" s="12">
        <v>1372599</v>
      </c>
      <c r="R12" s="12">
        <v>1682664</v>
      </c>
      <c r="S12" s="12">
        <v>1757977</v>
      </c>
      <c r="T12" s="12">
        <v>1765161</v>
      </c>
      <c r="V12" s="11" t="s">
        <v>16</v>
      </c>
      <c r="W12" s="12">
        <v>1693554</v>
      </c>
      <c r="X12" s="12">
        <v>1917102</v>
      </c>
      <c r="Y12" s="12">
        <v>1673479</v>
      </c>
      <c r="Z12" s="12">
        <v>1885958</v>
      </c>
    </row>
    <row r="13" spans="1:26">
      <c r="B13" s="11" t="s">
        <v>17</v>
      </c>
      <c r="C13" s="12">
        <v>211553</v>
      </c>
      <c r="D13" s="12">
        <v>223979</v>
      </c>
      <c r="E13" s="12">
        <v>56086</v>
      </c>
      <c r="F13" s="12">
        <v>57126</v>
      </c>
      <c r="G13" s="12">
        <v>59056</v>
      </c>
      <c r="H13" s="12">
        <v>60620</v>
      </c>
      <c r="I13" s="12">
        <v>58700</v>
      </c>
      <c r="J13" s="12">
        <v>60150</v>
      </c>
      <c r="K13" s="12">
        <v>62983</v>
      </c>
      <c r="L13" s="12">
        <v>61922</v>
      </c>
      <c r="M13" s="12">
        <v>62775</v>
      </c>
      <c r="N13" s="12">
        <v>63492</v>
      </c>
      <c r="O13" s="12">
        <v>65946</v>
      </c>
      <c r="P13" s="12">
        <v>67988</v>
      </c>
      <c r="Q13" s="12">
        <v>66956</v>
      </c>
      <c r="R13" s="12">
        <v>69589</v>
      </c>
      <c r="S13" s="12">
        <v>72081</v>
      </c>
      <c r="T13" s="12">
        <v>75427</v>
      </c>
      <c r="V13" s="11" t="s">
        <v>17</v>
      </c>
      <c r="W13" s="12">
        <v>128379</v>
      </c>
      <c r="X13" s="12">
        <v>134902</v>
      </c>
      <c r="Y13" s="12">
        <v>136332</v>
      </c>
      <c r="Z13" s="12">
        <v>141056</v>
      </c>
    </row>
    <row r="14" spans="1:26">
      <c r="B14" s="11" t="s">
        <v>18</v>
      </c>
      <c r="C14" s="12">
        <v>1126331</v>
      </c>
      <c r="D14" s="12">
        <v>1088430</v>
      </c>
      <c r="E14" s="12">
        <v>265986</v>
      </c>
      <c r="F14" s="12">
        <v>253788</v>
      </c>
      <c r="G14" s="12">
        <v>230163</v>
      </c>
      <c r="H14" s="12">
        <v>265923</v>
      </c>
      <c r="I14" s="12">
        <v>261113</v>
      </c>
      <c r="J14" s="12">
        <v>272995</v>
      </c>
      <c r="K14" s="12">
        <v>274916</v>
      </c>
      <c r="L14" s="12">
        <v>280055</v>
      </c>
      <c r="M14" s="12">
        <v>238508</v>
      </c>
      <c r="N14" s="12">
        <v>261797</v>
      </c>
      <c r="O14" s="12">
        <v>253735</v>
      </c>
      <c r="P14" s="12">
        <v>366336</v>
      </c>
      <c r="Q14" s="12">
        <v>342795</v>
      </c>
      <c r="R14" s="12">
        <v>337183</v>
      </c>
      <c r="S14" s="12">
        <v>337274</v>
      </c>
      <c r="T14" s="12">
        <v>426422</v>
      </c>
      <c r="V14" s="11" t="s">
        <v>18</v>
      </c>
      <c r="W14" s="12">
        <v>361441</v>
      </c>
      <c r="X14" s="12">
        <v>374181</v>
      </c>
      <c r="Y14" s="12">
        <v>611338</v>
      </c>
      <c r="Z14" s="12">
        <v>653916</v>
      </c>
    </row>
    <row r="15" spans="1:26">
      <c r="B15" s="11" t="s">
        <v>19</v>
      </c>
      <c r="C15" s="12">
        <v>75112</v>
      </c>
      <c r="D15" s="12">
        <v>83402</v>
      </c>
      <c r="E15" s="12">
        <v>21235</v>
      </c>
      <c r="F15" s="12">
        <v>21477</v>
      </c>
      <c r="G15" s="12">
        <v>21604</v>
      </c>
      <c r="H15" s="12">
        <v>21653</v>
      </c>
      <c r="I15" s="12">
        <v>22759</v>
      </c>
      <c r="J15" s="12">
        <v>23083</v>
      </c>
      <c r="K15" s="12">
        <v>23273</v>
      </c>
      <c r="L15" s="12">
        <v>23398</v>
      </c>
      <c r="M15" s="12">
        <v>25324</v>
      </c>
      <c r="N15" s="12">
        <v>25662</v>
      </c>
      <c r="O15" s="12">
        <v>25439</v>
      </c>
      <c r="P15" s="12">
        <v>25544</v>
      </c>
      <c r="Q15" s="12">
        <v>29356</v>
      </c>
      <c r="R15" s="12">
        <v>29906</v>
      </c>
      <c r="S15" s="12">
        <v>30255</v>
      </c>
      <c r="T15" s="12">
        <v>30558</v>
      </c>
      <c r="V15" s="11" t="s">
        <v>19</v>
      </c>
      <c r="W15" s="12">
        <v>0</v>
      </c>
      <c r="X15" s="12">
        <v>0</v>
      </c>
      <c r="Y15" s="12">
        <v>0</v>
      </c>
      <c r="Z15" s="12"/>
    </row>
    <row r="16" spans="1:26">
      <c r="B16" s="11" t="s">
        <v>20</v>
      </c>
      <c r="C16" s="12">
        <v>39625</v>
      </c>
      <c r="D16" s="12">
        <v>32644</v>
      </c>
      <c r="E16" s="12">
        <v>7275</v>
      </c>
      <c r="F16" s="12">
        <v>10330</v>
      </c>
      <c r="G16" s="12">
        <v>9911</v>
      </c>
      <c r="H16" s="12">
        <v>13137</v>
      </c>
      <c r="I16" s="12">
        <v>10535</v>
      </c>
      <c r="J16" s="12">
        <v>12341</v>
      </c>
      <c r="K16" s="12">
        <v>13277</v>
      </c>
      <c r="L16" s="12">
        <v>12572</v>
      </c>
      <c r="M16" s="12">
        <v>12167</v>
      </c>
      <c r="N16" s="12">
        <v>13982</v>
      </c>
      <c r="O16" s="12">
        <v>13188</v>
      </c>
      <c r="P16" s="12">
        <v>14417</v>
      </c>
      <c r="Q16" s="12">
        <v>8270</v>
      </c>
      <c r="R16" s="12">
        <v>10452</v>
      </c>
      <c r="S16" s="12">
        <v>13311</v>
      </c>
      <c r="T16" s="12">
        <v>15028</v>
      </c>
      <c r="V16" s="11" t="s">
        <v>20</v>
      </c>
      <c r="W16" s="12">
        <v>0</v>
      </c>
      <c r="X16" s="12">
        <v>0</v>
      </c>
      <c r="Y16" s="12">
        <v>0</v>
      </c>
      <c r="Z16" s="12"/>
    </row>
    <row r="17" spans="2:26">
      <c r="B17" s="11" t="s">
        <v>21</v>
      </c>
      <c r="C17" s="12">
        <v>337167</v>
      </c>
      <c r="D17" s="12">
        <v>345386</v>
      </c>
      <c r="E17" s="12">
        <v>80606</v>
      </c>
      <c r="F17" s="12">
        <v>80373</v>
      </c>
      <c r="G17" s="12">
        <v>78648</v>
      </c>
      <c r="H17" s="12">
        <v>85095</v>
      </c>
      <c r="I17" s="12">
        <v>82804</v>
      </c>
      <c r="J17" s="12">
        <v>87319</v>
      </c>
      <c r="K17" s="12">
        <v>87360</v>
      </c>
      <c r="L17" s="12">
        <v>101557</v>
      </c>
      <c r="M17" s="12">
        <v>90327</v>
      </c>
      <c r="N17" s="12">
        <v>96428</v>
      </c>
      <c r="O17" s="12">
        <v>96017</v>
      </c>
      <c r="P17" s="12">
        <v>96396</v>
      </c>
      <c r="Q17" s="12">
        <v>97795</v>
      </c>
      <c r="R17" s="12">
        <v>103859</v>
      </c>
      <c r="S17" s="12">
        <v>104910</v>
      </c>
      <c r="T17" s="12">
        <v>107750</v>
      </c>
      <c r="V17" s="11" t="s">
        <v>21</v>
      </c>
      <c r="W17" s="12">
        <v>106710</v>
      </c>
      <c r="X17" s="12">
        <v>111991</v>
      </c>
      <c r="Y17" s="12">
        <v>125524</v>
      </c>
      <c r="Z17" s="12">
        <v>139428</v>
      </c>
    </row>
    <row r="18" spans="2:26">
      <c r="B18" s="11" t="s">
        <v>22</v>
      </c>
      <c r="C18" s="12">
        <v>61423</v>
      </c>
      <c r="D18" s="12">
        <v>67664</v>
      </c>
      <c r="E18" s="12">
        <v>78364</v>
      </c>
      <c r="F18" s="12">
        <v>20591</v>
      </c>
      <c r="G18" s="12">
        <v>22017</v>
      </c>
      <c r="H18" s="12">
        <v>19889</v>
      </c>
      <c r="I18" s="12">
        <v>17567</v>
      </c>
      <c r="J18" s="12">
        <v>18145</v>
      </c>
      <c r="K18" s="12">
        <v>20543</v>
      </c>
      <c r="L18" s="12">
        <v>24885</v>
      </c>
      <c r="M18" s="12">
        <v>17328</v>
      </c>
      <c r="N18" s="12">
        <v>17268</v>
      </c>
      <c r="O18" s="12">
        <v>21536</v>
      </c>
      <c r="P18" s="12">
        <v>29926</v>
      </c>
      <c r="Q18" s="12">
        <v>19130</v>
      </c>
      <c r="R18" s="12">
        <v>64409</v>
      </c>
      <c r="S18" s="12">
        <v>14286</v>
      </c>
      <c r="T18" s="12">
        <v>41270</v>
      </c>
      <c r="V18" s="11" t="s">
        <v>22</v>
      </c>
      <c r="W18" s="12">
        <v>18657</v>
      </c>
      <c r="X18" s="12">
        <v>29765</v>
      </c>
      <c r="Y18" s="12">
        <v>38739</v>
      </c>
      <c r="Z18" s="12">
        <v>43370</v>
      </c>
    </row>
    <row r="19" spans="2:26">
      <c r="B19" s="11" t="s">
        <v>23</v>
      </c>
      <c r="C19" s="12">
        <v>1708947</v>
      </c>
      <c r="D19" s="12">
        <v>1764077</v>
      </c>
      <c r="E19" s="12">
        <v>417515</v>
      </c>
      <c r="F19" s="12">
        <v>413924</v>
      </c>
      <c r="G19" s="12">
        <v>416013</v>
      </c>
      <c r="H19" s="12">
        <v>517759</v>
      </c>
      <c r="I19" s="12">
        <v>454460</v>
      </c>
      <c r="J19" s="12">
        <v>469804</v>
      </c>
      <c r="K19" s="12">
        <v>484688</v>
      </c>
      <c r="L19" s="12">
        <v>488827</v>
      </c>
      <c r="M19" s="12">
        <v>453207</v>
      </c>
      <c r="N19" s="12">
        <v>455659</v>
      </c>
      <c r="O19" s="12">
        <v>436741</v>
      </c>
      <c r="P19" s="12">
        <v>619906</v>
      </c>
      <c r="Q19" s="12">
        <v>483964</v>
      </c>
      <c r="R19" s="12">
        <v>468190</v>
      </c>
      <c r="S19" s="12">
        <v>513930</v>
      </c>
      <c r="T19" s="12">
        <v>689981</v>
      </c>
      <c r="V19" s="11" t="s">
        <v>23</v>
      </c>
      <c r="W19" s="12">
        <v>553420</v>
      </c>
      <c r="X19" s="12">
        <v>580392</v>
      </c>
      <c r="Y19" s="12">
        <v>615951</v>
      </c>
      <c r="Z19" s="12">
        <v>793563</v>
      </c>
    </row>
    <row r="20" spans="2:26">
      <c r="B20" s="13" t="s">
        <v>24</v>
      </c>
      <c r="C20" s="14">
        <v>8880490</v>
      </c>
      <c r="D20" s="14">
        <v>4413143</v>
      </c>
      <c r="E20" s="14">
        <v>1061758</v>
      </c>
      <c r="F20" s="14">
        <v>939805</v>
      </c>
      <c r="G20" s="14">
        <v>1383811</v>
      </c>
      <c r="H20" s="14">
        <v>1093114</v>
      </c>
      <c r="I20" s="14">
        <v>1139226</v>
      </c>
      <c r="J20" s="14">
        <v>1262938</v>
      </c>
      <c r="K20" s="14">
        <v>1156317</v>
      </c>
      <c r="L20" s="14">
        <v>1241479</v>
      </c>
      <c r="M20" s="14">
        <v>1301991</v>
      </c>
      <c r="N20" s="14">
        <v>1835137</v>
      </c>
      <c r="O20" s="14">
        <v>1586476</v>
      </c>
      <c r="P20" s="14">
        <v>1284409</v>
      </c>
      <c r="Q20" s="14">
        <v>1452937</v>
      </c>
      <c r="R20" s="14">
        <v>1829872</v>
      </c>
      <c r="S20" s="14">
        <v>1816164</v>
      </c>
      <c r="T20" s="14">
        <v>1771635</v>
      </c>
      <c r="V20" s="11" t="s">
        <v>26</v>
      </c>
      <c r="W20" s="12">
        <v>275073</v>
      </c>
      <c r="X20" s="12">
        <v>269972</v>
      </c>
      <c r="Y20" s="12">
        <v>289597</v>
      </c>
      <c r="Z20" s="12">
        <v>447342</v>
      </c>
    </row>
    <row r="21" spans="2:26">
      <c r="B21" s="15" t="s">
        <v>25</v>
      </c>
      <c r="C21" s="16">
        <v>8923823</v>
      </c>
      <c r="D21" s="16">
        <v>4439157</v>
      </c>
      <c r="E21" s="16">
        <v>1070279</v>
      </c>
      <c r="F21" s="16">
        <v>945423</v>
      </c>
      <c r="G21" s="16">
        <v>1393954</v>
      </c>
      <c r="H21" s="16">
        <v>1402593</v>
      </c>
      <c r="I21" s="16">
        <v>1227268</v>
      </c>
      <c r="J21" s="16">
        <v>1424997</v>
      </c>
      <c r="K21" s="16">
        <v>1245466</v>
      </c>
      <c r="L21" s="16">
        <v>1387875</v>
      </c>
      <c r="M21" s="16">
        <v>1356303</v>
      </c>
      <c r="N21" s="16">
        <v>1902740</v>
      </c>
      <c r="O21" s="16">
        <v>1766191</v>
      </c>
      <c r="P21" s="16">
        <v>1548225</v>
      </c>
      <c r="Q21" s="16">
        <v>1505713</v>
      </c>
      <c r="R21" s="16">
        <v>1911194</v>
      </c>
      <c r="S21" s="16">
        <v>1867923</v>
      </c>
      <c r="T21" s="16">
        <v>1835598</v>
      </c>
      <c r="V21" s="15" t="s">
        <v>1155</v>
      </c>
      <c r="W21" s="205">
        <v>1480248</v>
      </c>
      <c r="X21" s="205">
        <v>1717577</v>
      </c>
      <c r="Y21" s="205">
        <v>1679864</v>
      </c>
      <c r="Z21" s="205">
        <f>+Z12+Z13+Z14+Z17+Z18-Z19-Z20</f>
        <v>1622823</v>
      </c>
    </row>
    <row r="22" spans="2:26">
      <c r="B22" s="9"/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10"/>
      <c r="Q22" s="10"/>
      <c r="R22" s="10"/>
      <c r="S22" s="10"/>
      <c r="T22" s="10"/>
      <c r="V22" s="9"/>
      <c r="W22" s="10"/>
      <c r="X22" s="10"/>
      <c r="Y22" s="10"/>
      <c r="Z22" s="10"/>
    </row>
    <row r="23" spans="2:26">
      <c r="B23" s="11" t="s">
        <v>26</v>
      </c>
      <c r="C23" s="12">
        <v>668843</v>
      </c>
      <c r="D23" s="12">
        <v>630639</v>
      </c>
      <c r="E23" s="12">
        <v>181503</v>
      </c>
      <c r="F23" s="12">
        <v>184218</v>
      </c>
      <c r="G23" s="12">
        <v>200071</v>
      </c>
      <c r="H23" s="12">
        <v>215324</v>
      </c>
      <c r="I23" s="12">
        <v>188306</v>
      </c>
      <c r="J23" s="12">
        <v>199288</v>
      </c>
      <c r="K23" s="12">
        <v>215028</v>
      </c>
      <c r="L23" s="12">
        <v>222683</v>
      </c>
      <c r="M23" s="12">
        <v>230613</v>
      </c>
      <c r="N23" s="12">
        <v>247392</v>
      </c>
      <c r="O23" s="12">
        <v>270115</v>
      </c>
      <c r="P23" s="12">
        <v>248710</v>
      </c>
      <c r="Q23" s="12">
        <v>222231</v>
      </c>
      <c r="R23" s="12">
        <v>253860</v>
      </c>
      <c r="S23" s="12">
        <v>270056</v>
      </c>
      <c r="T23" s="12">
        <v>281830</v>
      </c>
      <c r="V23" s="11"/>
      <c r="W23" s="12"/>
      <c r="X23" s="12"/>
      <c r="Y23" s="12">
        <v>289597</v>
      </c>
      <c r="Z23" s="12"/>
    </row>
    <row r="24" spans="2:26">
      <c r="B24" s="11" t="s">
        <v>27</v>
      </c>
      <c r="C24" s="12">
        <v>233690</v>
      </c>
      <c r="D24" s="12">
        <v>139291</v>
      </c>
      <c r="E24" s="12">
        <v>37879</v>
      </c>
      <c r="F24" s="12">
        <v>39191</v>
      </c>
      <c r="G24" s="12">
        <v>112373</v>
      </c>
      <c r="H24" s="12">
        <v>48931</v>
      </c>
      <c r="I24" s="12">
        <v>35000</v>
      </c>
      <c r="J24" s="12">
        <v>60841</v>
      </c>
      <c r="K24" s="12">
        <v>75155</v>
      </c>
      <c r="L24" s="12">
        <v>42732</v>
      </c>
      <c r="M24" s="12">
        <v>123715</v>
      </c>
      <c r="N24" s="12">
        <v>8038</v>
      </c>
      <c r="O24" s="12">
        <v>119518</v>
      </c>
      <c r="P24" s="12">
        <v>268095</v>
      </c>
      <c r="Q24" s="12">
        <v>141024</v>
      </c>
      <c r="R24" s="12">
        <v>135123</v>
      </c>
      <c r="S24" s="12">
        <v>115395</v>
      </c>
      <c r="T24" s="12">
        <v>165175</v>
      </c>
      <c r="V24" s="11" t="s">
        <v>27</v>
      </c>
      <c r="W24" s="12">
        <v>149033</v>
      </c>
      <c r="X24" s="12">
        <v>176973</v>
      </c>
      <c r="Y24" s="12">
        <v>151586</v>
      </c>
      <c r="Z24" s="12">
        <v>38154</v>
      </c>
    </row>
    <row r="25" spans="2:26">
      <c r="B25" s="11" t="s">
        <v>28</v>
      </c>
      <c r="C25" s="12">
        <v>14564</v>
      </c>
      <c r="D25" s="12">
        <v>179116</v>
      </c>
      <c r="E25" s="12">
        <v>10184</v>
      </c>
      <c r="F25" s="12">
        <v>20650</v>
      </c>
      <c r="G25" s="12">
        <v>12733</v>
      </c>
      <c r="H25" s="12">
        <v>-41341</v>
      </c>
      <c r="I25" s="12">
        <v>8045</v>
      </c>
      <c r="J25" s="12">
        <v>3628</v>
      </c>
      <c r="K25" s="12">
        <v>5987</v>
      </c>
      <c r="L25" s="12">
        <v>52152</v>
      </c>
      <c r="M25" s="12">
        <v>9555</v>
      </c>
      <c r="N25" s="12">
        <v>97334</v>
      </c>
      <c r="O25" s="12">
        <v>-1327</v>
      </c>
      <c r="P25" s="12">
        <v>9772</v>
      </c>
      <c r="Q25" s="12">
        <v>2810</v>
      </c>
      <c r="R25" s="12">
        <v>-12727</v>
      </c>
      <c r="S25" s="12">
        <v>2271</v>
      </c>
      <c r="T25" s="12">
        <v>2587</v>
      </c>
      <c r="V25" s="11" t="s">
        <v>28</v>
      </c>
      <c r="W25" s="12">
        <v>3825</v>
      </c>
      <c r="X25" s="12">
        <v>13305</v>
      </c>
      <c r="Y25" s="12">
        <v>-3128</v>
      </c>
      <c r="Z25" s="12">
        <v>16871</v>
      </c>
    </row>
    <row r="26" spans="2:26">
      <c r="B26" s="15" t="s">
        <v>29</v>
      </c>
      <c r="C26" s="17">
        <v>8503234</v>
      </c>
      <c r="D26" s="17">
        <v>4126925</v>
      </c>
      <c r="E26" s="17">
        <v>936839</v>
      </c>
      <c r="F26" s="17">
        <v>821046</v>
      </c>
      <c r="G26" s="17">
        <v>1318989</v>
      </c>
      <c r="H26" s="17">
        <v>1194859</v>
      </c>
      <c r="I26" s="17">
        <v>1082007</v>
      </c>
      <c r="J26" s="17">
        <v>1290178</v>
      </c>
      <c r="K26" s="17">
        <v>1111580</v>
      </c>
      <c r="L26" s="17">
        <v>1260076</v>
      </c>
      <c r="M26" s="17">
        <v>1258960</v>
      </c>
      <c r="N26" s="17">
        <v>1760720</v>
      </c>
      <c r="O26" s="17">
        <v>1614267</v>
      </c>
      <c r="P26" s="17">
        <v>1577382</v>
      </c>
      <c r="Q26" s="17">
        <v>1427316</v>
      </c>
      <c r="R26" s="17">
        <v>1779730</v>
      </c>
      <c r="S26" s="17">
        <v>1715533</v>
      </c>
      <c r="T26" s="17">
        <v>1721530</v>
      </c>
      <c r="V26" s="15" t="s">
        <v>29</v>
      </c>
      <c r="W26" s="206">
        <v>1671566</v>
      </c>
      <c r="X26" s="206">
        <v>1961247</v>
      </c>
      <c r="Y26" s="206">
        <v>1966745</v>
      </c>
      <c r="Z26" s="206">
        <f>Z10+Z21+Z24+Z25</f>
        <v>1676771</v>
      </c>
    </row>
    <row r="27" spans="2:26">
      <c r="B27" s="11"/>
      <c r="C27" s="12">
        <v>0</v>
      </c>
      <c r="D27" s="12">
        <v>0</v>
      </c>
      <c r="E27" s="12">
        <v>0</v>
      </c>
      <c r="F27" s="12">
        <v>0</v>
      </c>
      <c r="G27" s="12">
        <v>0</v>
      </c>
      <c r="H27" s="12">
        <v>0</v>
      </c>
      <c r="I27" s="12">
        <v>0</v>
      </c>
      <c r="J27" s="12">
        <v>0</v>
      </c>
      <c r="K27" s="12">
        <v>0</v>
      </c>
      <c r="L27" s="12">
        <v>0</v>
      </c>
      <c r="M27" s="12">
        <v>0</v>
      </c>
      <c r="N27" s="12">
        <v>0</v>
      </c>
      <c r="O27" s="12">
        <v>0</v>
      </c>
      <c r="P27" s="12">
        <v>0</v>
      </c>
      <c r="Q27" s="12">
        <v>0</v>
      </c>
      <c r="R27" s="12">
        <v>0</v>
      </c>
      <c r="S27" s="12">
        <v>0</v>
      </c>
      <c r="T27" s="12">
        <v>0</v>
      </c>
      <c r="V27" s="11"/>
      <c r="W27" s="12"/>
      <c r="X27" s="12">
        <v>0</v>
      </c>
      <c r="Y27" s="12">
        <v>0</v>
      </c>
      <c r="Z27" s="12"/>
    </row>
    <row r="28" spans="2:26">
      <c r="B28" s="11" t="s">
        <v>1260</v>
      </c>
      <c r="C28" s="12">
        <v>-1033341</v>
      </c>
      <c r="D28" s="12">
        <v>-866819</v>
      </c>
      <c r="E28" s="12">
        <v>-282504</v>
      </c>
      <c r="F28" s="12">
        <v>-257605</v>
      </c>
      <c r="G28" s="12">
        <v>-287933</v>
      </c>
      <c r="H28" s="12">
        <v>-259570</v>
      </c>
      <c r="I28" s="12">
        <v>-267279</v>
      </c>
      <c r="J28" s="12">
        <v>-335663</v>
      </c>
      <c r="K28" s="12">
        <v>-308126</v>
      </c>
      <c r="L28" s="12">
        <v>-301596</v>
      </c>
      <c r="M28" s="12">
        <v>-336026</v>
      </c>
      <c r="N28" s="12">
        <v>-299787</v>
      </c>
      <c r="O28" s="12">
        <v>-294009</v>
      </c>
      <c r="P28" s="12">
        <v>-443050</v>
      </c>
      <c r="Q28" s="12">
        <v>-382053</v>
      </c>
      <c r="R28" s="12">
        <v>-444924</v>
      </c>
      <c r="S28" s="12">
        <v>-848793</v>
      </c>
      <c r="T28" s="12">
        <v>-657359</v>
      </c>
      <c r="V28" s="11" t="s">
        <v>30</v>
      </c>
      <c r="W28" s="12">
        <v>-637473</v>
      </c>
      <c r="X28" s="12">
        <v>-703241</v>
      </c>
      <c r="Y28" s="12">
        <v>-623407</v>
      </c>
      <c r="Z28" s="12">
        <v>-631036</v>
      </c>
    </row>
    <row r="29" spans="2:26">
      <c r="B29" s="11" t="s">
        <v>1259</v>
      </c>
      <c r="C29" s="12">
        <v>1054174</v>
      </c>
      <c r="D29" s="12">
        <v>573195</v>
      </c>
      <c r="E29" s="12">
        <v>161237</v>
      </c>
      <c r="F29" s="12">
        <v>158751</v>
      </c>
      <c r="G29" s="12">
        <v>267111</v>
      </c>
      <c r="H29" s="12">
        <v>301854</v>
      </c>
      <c r="I29" s="12">
        <v>271380</v>
      </c>
      <c r="J29" s="12">
        <v>211042</v>
      </c>
      <c r="K29" s="12">
        <v>180183</v>
      </c>
      <c r="L29" s="12">
        <v>167404</v>
      </c>
      <c r="M29" s="12">
        <v>367290</v>
      </c>
      <c r="N29" s="12">
        <v>116037</v>
      </c>
      <c r="O29" s="12">
        <v>187822</v>
      </c>
      <c r="P29" s="12">
        <v>80458</v>
      </c>
      <c r="Q29" s="12">
        <v>210988</v>
      </c>
      <c r="R29" s="12">
        <v>227156</v>
      </c>
      <c r="S29" s="12">
        <v>284671</v>
      </c>
      <c r="T29" s="12">
        <v>232259</v>
      </c>
      <c r="V29" s="11" t="s">
        <v>1259</v>
      </c>
      <c r="W29" s="12">
        <v>247005</v>
      </c>
      <c r="X29" s="12">
        <v>363777</v>
      </c>
      <c r="Y29" s="12">
        <v>2398024</v>
      </c>
      <c r="Z29" s="12">
        <v>-1185185</v>
      </c>
    </row>
    <row r="30" spans="2:26">
      <c r="B30" s="11" t="s">
        <v>1258</v>
      </c>
      <c r="C30" s="12">
        <v>-2087515</v>
      </c>
      <c r="D30" s="12">
        <v>-1440014</v>
      </c>
      <c r="E30" s="12">
        <v>-443741</v>
      </c>
      <c r="F30" s="12">
        <v>-416356</v>
      </c>
      <c r="G30" s="12">
        <v>-555044</v>
      </c>
      <c r="H30" s="12">
        <v>-561424</v>
      </c>
      <c r="I30" s="12">
        <v>-538659</v>
      </c>
      <c r="J30" s="12">
        <v>-546705</v>
      </c>
      <c r="K30" s="12">
        <v>-488309</v>
      </c>
      <c r="L30" s="12">
        <v>-469000</v>
      </c>
      <c r="M30" s="12">
        <v>-703316</v>
      </c>
      <c r="N30" s="12">
        <v>-415824</v>
      </c>
      <c r="O30" s="12">
        <v>-481831</v>
      </c>
      <c r="P30" s="12">
        <v>-523508</v>
      </c>
      <c r="Q30" s="12">
        <v>-593041</v>
      </c>
      <c r="R30" s="12">
        <v>-672080</v>
      </c>
      <c r="S30" s="12">
        <v>-1133464</v>
      </c>
      <c r="T30" s="12">
        <v>-889618</v>
      </c>
      <c r="V30" s="11" t="s">
        <v>1258</v>
      </c>
      <c r="W30" s="12">
        <v>-884478</v>
      </c>
      <c r="X30" s="12">
        <v>-1067018</v>
      </c>
      <c r="Y30" s="12">
        <v>-3021431</v>
      </c>
      <c r="Z30" s="12">
        <v>554148</v>
      </c>
    </row>
    <row r="31" spans="2:26">
      <c r="B31" s="15" t="s">
        <v>31</v>
      </c>
      <c r="C31" s="17">
        <v>7469893</v>
      </c>
      <c r="D31" s="17">
        <v>3260106</v>
      </c>
      <c r="E31" s="17">
        <v>654335</v>
      </c>
      <c r="F31" s="17">
        <v>563441</v>
      </c>
      <c r="G31" s="17">
        <v>1031056</v>
      </c>
      <c r="H31" s="17">
        <v>935289</v>
      </c>
      <c r="I31" s="17">
        <v>814728</v>
      </c>
      <c r="J31" s="17">
        <v>954515</v>
      </c>
      <c r="K31" s="17">
        <v>803454</v>
      </c>
      <c r="L31" s="17">
        <v>958480</v>
      </c>
      <c r="M31" s="17">
        <v>922934</v>
      </c>
      <c r="N31" s="17">
        <v>1460933</v>
      </c>
      <c r="O31" s="17">
        <v>1320258</v>
      </c>
      <c r="P31" s="17">
        <v>1134332</v>
      </c>
      <c r="Q31" s="17">
        <v>1045263</v>
      </c>
      <c r="R31" s="17">
        <v>1334806</v>
      </c>
      <c r="S31" s="17">
        <v>866740</v>
      </c>
      <c r="T31" s="17">
        <v>1064171</v>
      </c>
      <c r="V31" s="15" t="s">
        <v>31</v>
      </c>
      <c r="W31" s="206">
        <v>1034093</v>
      </c>
      <c r="X31" s="206">
        <v>1258006</v>
      </c>
      <c r="Y31" s="206">
        <v>1343338</v>
      </c>
      <c r="Z31" s="206">
        <v>1045735</v>
      </c>
    </row>
    <row r="32" spans="2:26">
      <c r="B32" s="9"/>
      <c r="C32" s="10"/>
      <c r="D32" s="10"/>
      <c r="E32" s="10"/>
      <c r="F32" s="10"/>
      <c r="G32" s="10"/>
      <c r="H32" s="10"/>
      <c r="I32" s="10"/>
      <c r="J32" s="10"/>
      <c r="K32" s="10"/>
      <c r="L32" s="10"/>
      <c r="M32" s="10"/>
      <c r="N32" s="10"/>
      <c r="O32" s="10"/>
      <c r="P32" s="10"/>
      <c r="Q32" s="10"/>
      <c r="R32" s="10"/>
      <c r="S32" s="10"/>
      <c r="T32" s="10"/>
      <c r="V32" s="9"/>
      <c r="W32" s="10"/>
      <c r="X32" s="10"/>
      <c r="Y32" s="10"/>
      <c r="Z32" s="10"/>
    </row>
    <row r="33" spans="2:26">
      <c r="B33" s="11" t="s">
        <v>32</v>
      </c>
      <c r="C33" s="12">
        <v>2452158</v>
      </c>
      <c r="D33" s="12">
        <v>916298</v>
      </c>
      <c r="E33" s="12">
        <v>193757</v>
      </c>
      <c r="F33" s="12">
        <v>182166</v>
      </c>
      <c r="G33" s="12">
        <v>248363</v>
      </c>
      <c r="H33" s="12">
        <v>-40559</v>
      </c>
      <c r="I33" s="12">
        <v>233948</v>
      </c>
      <c r="J33" s="12">
        <v>240825</v>
      </c>
      <c r="K33" s="12">
        <v>158852</v>
      </c>
      <c r="L33" s="12">
        <v>139191</v>
      </c>
      <c r="M33" s="12">
        <v>201215</v>
      </c>
      <c r="N33" s="12">
        <v>385378</v>
      </c>
      <c r="O33" s="12">
        <v>340210</v>
      </c>
      <c r="P33" s="12">
        <v>147429</v>
      </c>
      <c r="Q33" s="12">
        <v>251845</v>
      </c>
      <c r="R33" s="12">
        <v>330545</v>
      </c>
      <c r="S33" s="12">
        <v>352681</v>
      </c>
      <c r="T33" s="12">
        <v>171197</v>
      </c>
      <c r="V33" s="11" t="s">
        <v>32</v>
      </c>
      <c r="W33" s="12">
        <v>282148</v>
      </c>
      <c r="X33" s="12">
        <v>80121</v>
      </c>
      <c r="Y33" s="12">
        <v>349859</v>
      </c>
      <c r="Z33" s="12">
        <v>293336</v>
      </c>
    </row>
    <row r="34" spans="2:26">
      <c r="B34" s="15" t="s">
        <v>33</v>
      </c>
      <c r="C34" s="17">
        <v>5017735</v>
      </c>
      <c r="D34" s="17">
        <v>2343808</v>
      </c>
      <c r="E34" s="17">
        <v>460578</v>
      </c>
      <c r="F34" s="17">
        <v>381275</v>
      </c>
      <c r="G34" s="17">
        <v>782693</v>
      </c>
      <c r="H34" s="17">
        <v>975848</v>
      </c>
      <c r="I34" s="17">
        <v>580780</v>
      </c>
      <c r="J34" s="17">
        <v>713690</v>
      </c>
      <c r="K34" s="17">
        <v>644602</v>
      </c>
      <c r="L34" s="17">
        <v>819289</v>
      </c>
      <c r="M34" s="17">
        <v>721719</v>
      </c>
      <c r="N34" s="17">
        <v>1075555</v>
      </c>
      <c r="O34" s="17">
        <v>980048</v>
      </c>
      <c r="P34" s="17">
        <v>986903</v>
      </c>
      <c r="Q34" s="17">
        <v>793418</v>
      </c>
      <c r="R34" s="17">
        <v>1004261</v>
      </c>
      <c r="S34" s="17">
        <v>514059</v>
      </c>
      <c r="T34" s="17">
        <v>892974</v>
      </c>
      <c r="V34" s="15" t="s">
        <v>33</v>
      </c>
      <c r="W34" s="206">
        <v>751945</v>
      </c>
      <c r="X34" s="206">
        <v>1177885</v>
      </c>
      <c r="Y34" s="206">
        <v>993479</v>
      </c>
      <c r="Z34" s="206">
        <v>752399</v>
      </c>
    </row>
    <row r="35" spans="2:26">
      <c r="B35" s="13"/>
      <c r="C35" s="14">
        <v>0</v>
      </c>
      <c r="D35" s="14">
        <v>0</v>
      </c>
      <c r="E35" s="14">
        <v>0</v>
      </c>
      <c r="F35" s="14">
        <v>0</v>
      </c>
      <c r="G35" s="14">
        <v>0</v>
      </c>
      <c r="H35" s="14">
        <v>0</v>
      </c>
      <c r="I35" s="14">
        <v>0</v>
      </c>
      <c r="J35" s="14">
        <v>0</v>
      </c>
      <c r="K35" s="14">
        <v>0</v>
      </c>
      <c r="L35" s="14">
        <v>0</v>
      </c>
      <c r="M35" s="14">
        <v>0</v>
      </c>
      <c r="N35" s="14">
        <v>0</v>
      </c>
      <c r="O35" s="14">
        <v>0</v>
      </c>
      <c r="P35" s="14">
        <v>0</v>
      </c>
      <c r="Q35" s="14">
        <v>0</v>
      </c>
      <c r="R35" s="14">
        <v>0</v>
      </c>
      <c r="S35" s="14">
        <v>0</v>
      </c>
      <c r="T35" s="14">
        <v>0</v>
      </c>
      <c r="V35" s="13"/>
      <c r="W35" s="14"/>
      <c r="X35" s="14"/>
      <c r="Y35" s="14"/>
      <c r="Z35" s="14"/>
    </row>
    <row r="36" spans="2:26">
      <c r="B36" s="11" t="s">
        <v>34</v>
      </c>
      <c r="C36" s="12">
        <v>2881106</v>
      </c>
      <c r="D36" s="12">
        <v>905872</v>
      </c>
      <c r="E36" s="12">
        <v>163004</v>
      </c>
      <c r="F36" s="12">
        <v>149018</v>
      </c>
      <c r="G36" s="12">
        <v>369666</v>
      </c>
      <c r="H36" s="12">
        <v>394324</v>
      </c>
      <c r="I36" s="12">
        <v>227655</v>
      </c>
      <c r="J36" s="12">
        <v>274600</v>
      </c>
      <c r="K36" s="12">
        <v>238751</v>
      </c>
      <c r="L36" s="12">
        <v>378623</v>
      </c>
      <c r="M36" s="12">
        <v>307695</v>
      </c>
      <c r="N36" s="12">
        <v>496270</v>
      </c>
      <c r="O36" s="12">
        <v>413922</v>
      </c>
      <c r="P36" s="12">
        <v>487147</v>
      </c>
      <c r="Q36" s="12">
        <v>285483</v>
      </c>
      <c r="R36" s="12">
        <v>418369</v>
      </c>
      <c r="S36" s="12">
        <v>392693</v>
      </c>
      <c r="T36" s="12">
        <v>442630</v>
      </c>
      <c r="V36" s="11" t="s">
        <v>34</v>
      </c>
      <c r="W36" s="12">
        <v>320565</v>
      </c>
      <c r="X36" s="12">
        <v>507468</v>
      </c>
      <c r="Y36" s="12">
        <v>325454</v>
      </c>
      <c r="Z36" s="12">
        <v>319640</v>
      </c>
    </row>
    <row r="37" spans="2:26">
      <c r="B37" s="15" t="s">
        <v>35</v>
      </c>
      <c r="C37" s="17">
        <v>2136629</v>
      </c>
      <c r="D37" s="17">
        <v>1437936</v>
      </c>
      <c r="E37" s="17">
        <v>297574</v>
      </c>
      <c r="F37" s="17">
        <v>232257</v>
      </c>
      <c r="G37" s="17">
        <v>413027</v>
      </c>
      <c r="H37" s="17">
        <v>581524</v>
      </c>
      <c r="I37" s="17">
        <v>353125</v>
      </c>
      <c r="J37" s="17">
        <v>439090</v>
      </c>
      <c r="K37" s="17">
        <v>405851</v>
      </c>
      <c r="L37" s="17">
        <v>440666</v>
      </c>
      <c r="M37" s="17">
        <v>414024</v>
      </c>
      <c r="N37" s="17">
        <v>579285</v>
      </c>
      <c r="O37" s="17">
        <v>566126</v>
      </c>
      <c r="P37" s="17">
        <v>499756</v>
      </c>
      <c r="Q37" s="17">
        <v>507935</v>
      </c>
      <c r="R37" s="17">
        <v>585892</v>
      </c>
      <c r="S37" s="17">
        <v>121366</v>
      </c>
      <c r="T37" s="17">
        <v>450344</v>
      </c>
      <c r="V37" s="15" t="s">
        <v>35</v>
      </c>
      <c r="W37" s="206">
        <v>431380</v>
      </c>
      <c r="X37" s="206">
        <v>670417</v>
      </c>
      <c r="Y37" s="206">
        <v>668025</v>
      </c>
      <c r="Z37" s="206">
        <v>432759</v>
      </c>
    </row>
    <row r="41" spans="2:26" ht="15.6">
      <c r="B41" s="255" t="s">
        <v>1301</v>
      </c>
      <c r="V41" s="590" t="s">
        <v>1300</v>
      </c>
      <c r="W41" s="206">
        <v>1965304</v>
      </c>
      <c r="X41" s="206">
        <v>2226468</v>
      </c>
      <c r="Y41" s="206">
        <v>2276675</v>
      </c>
      <c r="Z41" s="206">
        <v>2093645</v>
      </c>
    </row>
    <row r="42" spans="2:26" ht="15.6">
      <c r="B42" s="255"/>
      <c r="V42" s="698"/>
      <c r="W42" s="14"/>
      <c r="X42" s="14"/>
      <c r="Y42" s="14"/>
      <c r="Z42" s="14"/>
    </row>
    <row r="43" spans="2:26" ht="15">
      <c r="B43" s="18" t="s">
        <v>36</v>
      </c>
      <c r="C43" s="7"/>
      <c r="D43" s="7"/>
      <c r="E43" s="7"/>
      <c r="F43" s="7"/>
      <c r="G43" s="7"/>
      <c r="H43" s="19"/>
      <c r="I43" s="19"/>
      <c r="J43" s="19"/>
      <c r="K43" s="19"/>
      <c r="L43" s="19"/>
    </row>
    <row r="44" spans="2:26" ht="15">
      <c r="B44" s="20" t="s">
        <v>2</v>
      </c>
      <c r="C44" s="7"/>
      <c r="D44" s="7"/>
      <c r="E44" s="7"/>
      <c r="F44" s="7"/>
      <c r="G44" s="7"/>
      <c r="H44" s="21"/>
      <c r="I44" s="21"/>
      <c r="J44" s="21"/>
      <c r="K44" s="21"/>
      <c r="L44" s="21"/>
    </row>
    <row r="45" spans="2:26">
      <c r="B45" s="22"/>
      <c r="C45" s="7"/>
      <c r="D45" s="7"/>
      <c r="E45" s="7"/>
      <c r="F45" s="7"/>
      <c r="G45" s="7"/>
      <c r="H45" s="22"/>
      <c r="I45" s="22"/>
      <c r="J45" s="22"/>
      <c r="K45" s="22"/>
      <c r="L45" s="22"/>
    </row>
    <row r="46" spans="2:26" ht="15" thickBot="1">
      <c r="B46" s="23"/>
      <c r="C46" s="24"/>
      <c r="D46" s="24"/>
      <c r="E46" s="24"/>
      <c r="F46" s="24"/>
      <c r="G46" s="24"/>
      <c r="H46" s="24"/>
      <c r="I46" s="24"/>
      <c r="J46" s="24"/>
      <c r="K46" s="24"/>
      <c r="L46" s="24"/>
      <c r="M46" s="24"/>
      <c r="N46" s="24"/>
      <c r="O46" s="207"/>
      <c r="P46" s="207"/>
      <c r="Q46" s="207"/>
      <c r="R46" s="207"/>
      <c r="S46" s="207"/>
      <c r="T46" s="207"/>
      <c r="V46" s="23"/>
      <c r="W46" s="204" t="s">
        <v>1153</v>
      </c>
      <c r="X46" s="204" t="s">
        <v>1131</v>
      </c>
      <c r="Y46" s="204" t="s">
        <v>1097</v>
      </c>
      <c r="Z46" s="204" t="s">
        <v>1353</v>
      </c>
    </row>
    <row r="47" spans="2:26" ht="15" thickBot="1">
      <c r="B47" s="25" t="s">
        <v>37</v>
      </c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5"/>
      <c r="O47" s="208"/>
      <c r="P47" s="208"/>
      <c r="Q47" s="208"/>
      <c r="R47" s="208"/>
      <c r="S47" s="208"/>
      <c r="T47" s="208"/>
      <c r="V47" s="25" t="s">
        <v>37</v>
      </c>
      <c r="W47" s="208"/>
      <c r="X47" s="208"/>
      <c r="Y47" s="208"/>
      <c r="Z47" s="208"/>
    </row>
    <row r="48" spans="2:26" ht="15" thickBot="1">
      <c r="B48" s="27" t="s">
        <v>38</v>
      </c>
      <c r="C48" s="28"/>
      <c r="D48" s="28"/>
      <c r="E48" s="28"/>
      <c r="F48" s="28"/>
      <c r="G48" s="28"/>
      <c r="H48" s="28"/>
      <c r="I48" s="28"/>
      <c r="J48" s="28"/>
      <c r="K48" s="28"/>
      <c r="L48" s="28"/>
      <c r="M48" s="28"/>
      <c r="N48" s="28"/>
      <c r="O48" s="209"/>
      <c r="P48" s="209"/>
      <c r="Q48" s="209"/>
      <c r="R48" s="209"/>
      <c r="S48" s="58"/>
      <c r="T48" s="58"/>
      <c r="V48" s="27" t="s">
        <v>38</v>
      </c>
      <c r="W48" s="58"/>
      <c r="X48" s="58"/>
      <c r="Y48" s="58"/>
      <c r="Z48" s="58"/>
    </row>
    <row r="49" spans="2:26" ht="15" thickBot="1">
      <c r="B49" s="29" t="s">
        <v>39</v>
      </c>
      <c r="C49" s="30">
        <v>1146761</v>
      </c>
      <c r="D49" s="30">
        <v>1541551</v>
      </c>
      <c r="E49" s="30">
        <v>1628454</v>
      </c>
      <c r="F49" s="30">
        <v>1622252</v>
      </c>
      <c r="G49" s="30">
        <v>1801289</v>
      </c>
      <c r="H49" s="30">
        <v>1522060</v>
      </c>
      <c r="I49" s="30">
        <v>1831109</v>
      </c>
      <c r="J49" s="30">
        <v>1757502</v>
      </c>
      <c r="K49" s="30">
        <v>1542056</v>
      </c>
      <c r="L49" s="30">
        <v>2487201</v>
      </c>
      <c r="M49" s="30">
        <v>2797801</v>
      </c>
      <c r="N49" s="30">
        <v>3541940</v>
      </c>
      <c r="O49" s="30">
        <v>3570166.3160000001</v>
      </c>
      <c r="P49" s="60">
        <v>3781713</v>
      </c>
      <c r="Q49" s="60">
        <v>3437159</v>
      </c>
      <c r="R49" s="60">
        <v>4745206</v>
      </c>
      <c r="S49" s="60">
        <v>4967287</v>
      </c>
      <c r="T49" s="60">
        <v>4686462</v>
      </c>
      <c r="V49" s="29" t="s">
        <v>39</v>
      </c>
      <c r="W49" s="60">
        <v>4768417</v>
      </c>
      <c r="X49" s="60">
        <v>4766464</v>
      </c>
      <c r="Y49" s="60">
        <v>5007943</v>
      </c>
      <c r="Z49" s="60">
        <v>5369350</v>
      </c>
    </row>
    <row r="50" spans="2:26" ht="15" thickBot="1">
      <c r="B50" s="29" t="s">
        <v>40</v>
      </c>
      <c r="C50" s="30">
        <v>3828360</v>
      </c>
      <c r="D50" s="30">
        <v>4390555</v>
      </c>
      <c r="E50" s="30">
        <v>4337409</v>
      </c>
      <c r="F50" s="30">
        <v>4049690</v>
      </c>
      <c r="G50" s="30">
        <v>4615663</v>
      </c>
      <c r="H50" s="30">
        <v>4845365</v>
      </c>
      <c r="I50" s="30">
        <v>4730855</v>
      </c>
      <c r="J50" s="30">
        <v>5926728</v>
      </c>
      <c r="K50" s="30">
        <v>6221853</v>
      </c>
      <c r="L50" s="30">
        <v>6337727</v>
      </c>
      <c r="M50" s="30">
        <v>4930958</v>
      </c>
      <c r="N50" s="30">
        <v>4855048</v>
      </c>
      <c r="O50" s="30">
        <v>4858695.693</v>
      </c>
      <c r="P50" s="60">
        <v>5171007</v>
      </c>
      <c r="Q50" s="60">
        <v>5167613</v>
      </c>
      <c r="R50" s="60">
        <v>4779221</v>
      </c>
      <c r="S50" s="60">
        <v>4982876</v>
      </c>
      <c r="T50" s="60">
        <v>5260260</v>
      </c>
      <c r="V50" s="29" t="s">
        <v>40</v>
      </c>
      <c r="W50" s="60">
        <v>5280483</v>
      </c>
      <c r="X50" s="60">
        <v>5857522</v>
      </c>
      <c r="Y50" s="60">
        <v>6736997</v>
      </c>
      <c r="Z50" s="60">
        <v>7423870</v>
      </c>
    </row>
    <row r="51" spans="2:26" ht="15" thickBot="1">
      <c r="B51" s="29" t="s">
        <v>41</v>
      </c>
      <c r="C51" s="30">
        <v>463818</v>
      </c>
      <c r="D51" s="30">
        <v>309451</v>
      </c>
      <c r="E51" s="30">
        <v>458949</v>
      </c>
      <c r="F51" s="30">
        <v>607518</v>
      </c>
      <c r="G51" s="30">
        <v>678584</v>
      </c>
      <c r="H51" s="30">
        <v>316730</v>
      </c>
      <c r="I51" s="30">
        <v>303134</v>
      </c>
      <c r="J51" s="30">
        <v>406480</v>
      </c>
      <c r="K51" s="30">
        <v>479061</v>
      </c>
      <c r="L51" s="30">
        <v>247981</v>
      </c>
      <c r="M51" s="30">
        <v>305749</v>
      </c>
      <c r="N51" s="30">
        <v>398388</v>
      </c>
      <c r="O51" s="30">
        <v>474583.12900000002</v>
      </c>
      <c r="P51" s="60">
        <v>260466</v>
      </c>
      <c r="Q51" s="60">
        <v>361090</v>
      </c>
      <c r="R51" s="60">
        <v>426452</v>
      </c>
      <c r="S51" s="60">
        <v>484816</v>
      </c>
      <c r="T51" s="60">
        <v>271444</v>
      </c>
      <c r="V51" s="29" t="s">
        <v>41</v>
      </c>
      <c r="W51" s="60">
        <v>264541</v>
      </c>
      <c r="X51" s="60">
        <v>337760</v>
      </c>
      <c r="Y51" s="60">
        <v>357945</v>
      </c>
      <c r="Z51" s="60">
        <v>384069</v>
      </c>
    </row>
    <row r="52" spans="2:26" ht="15" thickBot="1">
      <c r="B52" s="29" t="s">
        <v>42</v>
      </c>
      <c r="C52" s="30">
        <v>101743</v>
      </c>
      <c r="D52" s="30">
        <v>83481</v>
      </c>
      <c r="E52" s="30">
        <v>77289</v>
      </c>
      <c r="F52" s="30">
        <v>80026</v>
      </c>
      <c r="G52" s="30">
        <v>79889</v>
      </c>
      <c r="H52" s="30">
        <v>98271</v>
      </c>
      <c r="I52" s="30">
        <v>90607</v>
      </c>
      <c r="J52" s="30">
        <v>90452</v>
      </c>
      <c r="K52" s="30">
        <v>93743</v>
      </c>
      <c r="L52" s="30">
        <v>151527</v>
      </c>
      <c r="M52" s="30">
        <v>120948</v>
      </c>
      <c r="N52" s="30">
        <v>98789</v>
      </c>
      <c r="O52" s="30">
        <v>108311.74099999999</v>
      </c>
      <c r="P52" s="60">
        <v>100645</v>
      </c>
      <c r="Q52" s="60">
        <v>107602</v>
      </c>
      <c r="R52" s="60">
        <v>117081</v>
      </c>
      <c r="S52" s="60">
        <v>116938</v>
      </c>
      <c r="T52" s="60">
        <v>125392</v>
      </c>
      <c r="V52" s="29" t="s">
        <v>42</v>
      </c>
      <c r="W52" s="60">
        <v>126491</v>
      </c>
      <c r="X52" s="60">
        <v>141514</v>
      </c>
      <c r="Y52" s="60">
        <v>167607</v>
      </c>
      <c r="Z52" s="60">
        <v>197370</v>
      </c>
    </row>
    <row r="53" spans="2:26" ht="15" thickBot="1">
      <c r="B53" s="29" t="s">
        <v>43</v>
      </c>
      <c r="C53" s="30">
        <v>132491</v>
      </c>
      <c r="D53" s="30">
        <v>95357</v>
      </c>
      <c r="E53" s="30">
        <v>144122</v>
      </c>
      <c r="F53" s="30">
        <v>153863</v>
      </c>
      <c r="G53" s="30">
        <v>213114</v>
      </c>
      <c r="H53" s="30">
        <v>241757</v>
      </c>
      <c r="I53" s="30">
        <v>255342</v>
      </c>
      <c r="J53" s="30">
        <v>247279</v>
      </c>
      <c r="K53" s="30">
        <v>264265</v>
      </c>
      <c r="L53" s="30">
        <v>225219</v>
      </c>
      <c r="M53" s="30">
        <v>341073</v>
      </c>
      <c r="N53" s="30">
        <v>276307</v>
      </c>
      <c r="O53" s="30">
        <v>396207.973</v>
      </c>
      <c r="P53" s="60">
        <v>394877</v>
      </c>
      <c r="Q53" s="60">
        <v>397795</v>
      </c>
      <c r="R53" s="60">
        <v>372692</v>
      </c>
      <c r="S53" s="60">
        <v>465324</v>
      </c>
      <c r="T53" s="60">
        <v>326432</v>
      </c>
      <c r="V53" s="29" t="s">
        <v>43</v>
      </c>
      <c r="W53" s="60">
        <v>375997</v>
      </c>
      <c r="X53" s="60">
        <v>371061</v>
      </c>
      <c r="Y53" s="60">
        <v>351185</v>
      </c>
      <c r="Z53" s="60">
        <v>347090</v>
      </c>
    </row>
    <row r="54" spans="2:26" ht="15" thickBot="1">
      <c r="B54" s="29" t="s">
        <v>44</v>
      </c>
      <c r="C54" s="30">
        <v>0</v>
      </c>
      <c r="D54" s="30">
        <v>335</v>
      </c>
      <c r="E54" s="30">
        <v>5000</v>
      </c>
      <c r="F54" s="30">
        <v>2160</v>
      </c>
      <c r="G54" s="30">
        <v>603</v>
      </c>
      <c r="H54" s="30">
        <v>31</v>
      </c>
      <c r="I54" s="30">
        <v>575</v>
      </c>
      <c r="J54" s="30">
        <v>4625</v>
      </c>
      <c r="K54" s="30">
        <v>7426</v>
      </c>
      <c r="L54" s="30">
        <v>126</v>
      </c>
      <c r="M54" s="30">
        <v>98</v>
      </c>
      <c r="N54" s="30">
        <v>164</v>
      </c>
      <c r="O54" s="30">
        <v>189.69200000000001</v>
      </c>
      <c r="P54" s="60">
        <v>77</v>
      </c>
      <c r="Q54" s="60">
        <v>83</v>
      </c>
      <c r="R54" s="60">
        <v>138</v>
      </c>
      <c r="S54" s="60">
        <v>110</v>
      </c>
      <c r="T54" s="60">
        <v>113</v>
      </c>
      <c r="V54" s="29" t="s">
        <v>44</v>
      </c>
      <c r="W54" s="60">
        <v>0</v>
      </c>
      <c r="X54" s="60">
        <v>114</v>
      </c>
      <c r="Y54" s="60">
        <v>212</v>
      </c>
      <c r="Z54" s="60">
        <v>222</v>
      </c>
    </row>
    <row r="55" spans="2:26" ht="15" thickBot="1">
      <c r="B55" s="31" t="s">
        <v>45</v>
      </c>
      <c r="C55" s="32">
        <v>5673173</v>
      </c>
      <c r="D55" s="32">
        <v>6420730</v>
      </c>
      <c r="E55" s="32">
        <v>6651223</v>
      </c>
      <c r="F55" s="32">
        <v>6515509</v>
      </c>
      <c r="G55" s="32">
        <v>7389142</v>
      </c>
      <c r="H55" s="32">
        <v>7024214</v>
      </c>
      <c r="I55" s="32">
        <v>7211622</v>
      </c>
      <c r="J55" s="32">
        <v>8433066</v>
      </c>
      <c r="K55" s="32">
        <v>8608404</v>
      </c>
      <c r="L55" s="32">
        <v>9449781</v>
      </c>
      <c r="M55" s="32">
        <v>8496627</v>
      </c>
      <c r="N55" s="32">
        <v>9170636</v>
      </c>
      <c r="O55" s="210">
        <v>9408154.5439999998</v>
      </c>
      <c r="P55" s="62">
        <f t="shared" ref="P55" si="0">SUM(P49:P54)</f>
        <v>9708785</v>
      </c>
      <c r="Q55" s="62">
        <f t="shared" ref="Q55" si="1">SUM(Q49:Q54)</f>
        <v>9471342</v>
      </c>
      <c r="R55" s="62">
        <v>10440790</v>
      </c>
      <c r="S55" s="62">
        <f t="shared" ref="S55" si="2">SUM(S49:S54)</f>
        <v>11017351</v>
      </c>
      <c r="T55" s="62">
        <f t="shared" ref="T55" si="3">SUM(T49:T54)</f>
        <v>10670103</v>
      </c>
      <c r="V55" s="31" t="s">
        <v>45</v>
      </c>
      <c r="W55" s="62">
        <v>10815929</v>
      </c>
      <c r="X55" s="62">
        <v>11474435</v>
      </c>
      <c r="Y55" s="62">
        <v>12621889</v>
      </c>
      <c r="Z55" s="62">
        <v>13721971</v>
      </c>
    </row>
    <row r="56" spans="2:26" ht="15" thickBot="1">
      <c r="B56" s="27" t="s">
        <v>46</v>
      </c>
      <c r="C56" s="28"/>
      <c r="D56" s="28"/>
      <c r="E56" s="28"/>
      <c r="F56" s="28"/>
      <c r="G56" s="28"/>
      <c r="H56" s="28"/>
      <c r="I56" s="28"/>
      <c r="J56" s="28"/>
      <c r="K56" s="28"/>
      <c r="L56" s="28"/>
      <c r="M56" s="28"/>
      <c r="N56" s="28"/>
      <c r="O56" s="209"/>
      <c r="P56" s="58"/>
      <c r="Q56" s="58"/>
      <c r="R56" s="58"/>
      <c r="S56" s="58"/>
      <c r="T56" s="58"/>
      <c r="V56" s="27" t="s">
        <v>46</v>
      </c>
      <c r="W56" s="58"/>
      <c r="X56" s="58"/>
      <c r="Y56" s="58"/>
      <c r="Z56" s="58"/>
    </row>
    <row r="57" spans="2:26" ht="15" thickBot="1">
      <c r="B57" s="29" t="s">
        <v>47</v>
      </c>
      <c r="C57" s="30">
        <v>60495</v>
      </c>
      <c r="D57" s="30">
        <v>78204</v>
      </c>
      <c r="E57" s="30">
        <v>88224</v>
      </c>
      <c r="F57" s="30">
        <v>124375</v>
      </c>
      <c r="G57" s="30">
        <v>88533</v>
      </c>
      <c r="H57" s="30">
        <v>339007</v>
      </c>
      <c r="I57" s="30">
        <v>266055</v>
      </c>
      <c r="J57" s="30">
        <v>195559</v>
      </c>
      <c r="K57" s="30">
        <v>114913</v>
      </c>
      <c r="L57" s="30">
        <v>97347</v>
      </c>
      <c r="M57" s="30">
        <v>78828</v>
      </c>
      <c r="N57" s="30">
        <v>363474</v>
      </c>
      <c r="O57" s="30">
        <v>238183.84899999999</v>
      </c>
      <c r="P57" s="60">
        <v>217646</v>
      </c>
      <c r="Q57" s="60">
        <v>330867</v>
      </c>
      <c r="R57" s="60">
        <v>322747</v>
      </c>
      <c r="S57" s="60">
        <v>63739</v>
      </c>
      <c r="T57" s="60">
        <v>138688</v>
      </c>
      <c r="V57" s="29" t="s">
        <v>47</v>
      </c>
      <c r="W57" s="60">
        <v>145222</v>
      </c>
      <c r="X57" s="60">
        <v>217813</v>
      </c>
      <c r="Y57" s="60">
        <v>333464</v>
      </c>
      <c r="Z57" s="60">
        <v>328283</v>
      </c>
    </row>
    <row r="58" spans="2:26" ht="15" thickBot="1">
      <c r="B58" s="29" t="s">
        <v>48</v>
      </c>
      <c r="C58" s="30">
        <v>0</v>
      </c>
      <c r="D58" s="30">
        <v>46870</v>
      </c>
      <c r="E58" s="30">
        <v>43303</v>
      </c>
      <c r="F58" s="30">
        <v>44649</v>
      </c>
      <c r="G58" s="30">
        <v>46680</v>
      </c>
      <c r="H58" s="30">
        <v>27241</v>
      </c>
      <c r="I58" s="30">
        <v>27736</v>
      </c>
      <c r="J58" s="30">
        <v>26279</v>
      </c>
      <c r="K58" s="30">
        <v>30994</v>
      </c>
      <c r="L58" s="30">
        <v>6174</v>
      </c>
      <c r="M58" s="30">
        <v>13453</v>
      </c>
      <c r="N58" s="30">
        <v>20611</v>
      </c>
      <c r="O58" s="30">
        <v>25327.063999999998</v>
      </c>
      <c r="P58" s="60">
        <v>5156</v>
      </c>
      <c r="Q58" s="60">
        <v>11486</v>
      </c>
      <c r="R58" s="60">
        <v>14349</v>
      </c>
      <c r="S58" s="60">
        <v>18933</v>
      </c>
      <c r="T58" s="60">
        <v>5274</v>
      </c>
      <c r="V58" s="29" t="s">
        <v>48</v>
      </c>
      <c r="W58" s="60">
        <v>8409</v>
      </c>
      <c r="X58" s="60">
        <v>13707</v>
      </c>
      <c r="Y58" s="60">
        <v>19786</v>
      </c>
      <c r="Z58" s="60">
        <v>8570</v>
      </c>
    </row>
    <row r="59" spans="2:26" ht="15" thickBot="1">
      <c r="B59" s="29" t="s">
        <v>49</v>
      </c>
      <c r="C59" s="30">
        <v>1690711</v>
      </c>
      <c r="D59" s="30">
        <v>3093842</v>
      </c>
      <c r="E59" s="30">
        <v>2921736</v>
      </c>
      <c r="F59" s="30">
        <v>2717913</v>
      </c>
      <c r="G59" s="30">
        <v>2669320</v>
      </c>
      <c r="H59" s="30">
        <v>2871781</v>
      </c>
      <c r="I59" s="30">
        <v>2886392</v>
      </c>
      <c r="J59" s="30">
        <v>3001307</v>
      </c>
      <c r="K59" s="30">
        <v>3079648</v>
      </c>
      <c r="L59" s="30">
        <v>3119350</v>
      </c>
      <c r="M59" s="30">
        <v>3231320</v>
      </c>
      <c r="N59" s="30">
        <v>2861797</v>
      </c>
      <c r="O59" s="30">
        <v>2942426.4249999998</v>
      </c>
      <c r="P59" s="60">
        <v>3124526</v>
      </c>
      <c r="Q59" s="60">
        <v>3286100</v>
      </c>
      <c r="R59" s="60">
        <v>3732594</v>
      </c>
      <c r="S59" s="60">
        <v>3637681</v>
      </c>
      <c r="T59" s="60">
        <v>3719877</v>
      </c>
      <c r="V59" s="29" t="s">
        <v>49</v>
      </c>
      <c r="W59" s="60">
        <v>4243596</v>
      </c>
      <c r="X59" s="60">
        <v>4401210</v>
      </c>
      <c r="Y59" s="60">
        <v>4902904</v>
      </c>
      <c r="Z59" s="60">
        <v>5281171</v>
      </c>
    </row>
    <row r="60" spans="2:26" ht="15" thickBot="1">
      <c r="B60" s="29" t="s">
        <v>50</v>
      </c>
      <c r="C60" s="30">
        <v>16315</v>
      </c>
      <c r="D60" s="30">
        <v>16335</v>
      </c>
      <c r="E60" s="30">
        <v>16335</v>
      </c>
      <c r="F60" s="30">
        <v>16332</v>
      </c>
      <c r="G60" s="30">
        <v>16332</v>
      </c>
      <c r="H60" s="30">
        <v>15478</v>
      </c>
      <c r="I60" s="30">
        <v>15478</v>
      </c>
      <c r="J60" s="30">
        <v>15478</v>
      </c>
      <c r="K60" s="30">
        <v>15478</v>
      </c>
      <c r="L60" s="30">
        <v>15478</v>
      </c>
      <c r="M60" s="30">
        <v>16572</v>
      </c>
      <c r="N60" s="30">
        <v>16723</v>
      </c>
      <c r="O60" s="30">
        <v>17101.956999999999</v>
      </c>
      <c r="P60" s="60">
        <v>17102</v>
      </c>
      <c r="Q60" s="60">
        <v>17148</v>
      </c>
      <c r="R60" s="60">
        <v>17325</v>
      </c>
      <c r="S60" s="60">
        <v>17468</v>
      </c>
      <c r="T60" s="60">
        <v>17468</v>
      </c>
      <c r="V60" s="29" t="s">
        <v>50</v>
      </c>
      <c r="W60" s="60">
        <v>18741</v>
      </c>
      <c r="X60" s="60">
        <v>19062</v>
      </c>
      <c r="Y60" s="60">
        <v>19569</v>
      </c>
      <c r="Z60" s="60">
        <v>19242</v>
      </c>
    </row>
    <row r="61" spans="2:26" ht="15" thickBot="1">
      <c r="B61" s="29" t="s">
        <v>40</v>
      </c>
      <c r="C61" s="30">
        <v>16569813</v>
      </c>
      <c r="D61" s="30">
        <v>17609166</v>
      </c>
      <c r="E61" s="30">
        <v>16116400</v>
      </c>
      <c r="F61" s="30">
        <v>14908284</v>
      </c>
      <c r="G61" s="30">
        <v>15015133</v>
      </c>
      <c r="H61" s="30">
        <v>16896526</v>
      </c>
      <c r="I61" s="30">
        <v>16821004</v>
      </c>
      <c r="J61" s="30">
        <v>17488539</v>
      </c>
      <c r="K61" s="30">
        <v>17313005</v>
      </c>
      <c r="L61" s="30">
        <v>16769982</v>
      </c>
      <c r="M61" s="30">
        <v>17490328</v>
      </c>
      <c r="N61" s="30">
        <v>16435742</v>
      </c>
      <c r="O61" s="30">
        <v>17130598.372000001</v>
      </c>
      <c r="P61" s="60">
        <v>18845990</v>
      </c>
      <c r="Q61" s="60">
        <v>20570903</v>
      </c>
      <c r="R61" s="60">
        <v>23844889</v>
      </c>
      <c r="S61" s="60">
        <v>22822894</v>
      </c>
      <c r="T61" s="60">
        <v>23435289</v>
      </c>
      <c r="V61" s="29" t="s">
        <v>40</v>
      </c>
      <c r="W61" s="60">
        <v>25723585</v>
      </c>
      <c r="X61" s="60">
        <v>25621538</v>
      </c>
      <c r="Y61" s="60">
        <v>27806745</v>
      </c>
      <c r="Z61" s="60">
        <v>31591010</v>
      </c>
    </row>
    <row r="62" spans="2:26" ht="15" thickBot="1">
      <c r="B62" s="29" t="s">
        <v>42</v>
      </c>
      <c r="C62" s="30">
        <v>72931</v>
      </c>
      <c r="D62" s="30">
        <v>85778</v>
      </c>
      <c r="E62" s="30">
        <v>72025</v>
      </c>
      <c r="F62" s="30">
        <v>67498</v>
      </c>
      <c r="G62" s="30">
        <v>66431</v>
      </c>
      <c r="H62" s="30">
        <v>63359</v>
      </c>
      <c r="I62" s="30">
        <v>62277</v>
      </c>
      <c r="J62" s="30">
        <v>63439</v>
      </c>
      <c r="K62" s="30">
        <v>66037</v>
      </c>
      <c r="L62" s="30">
        <v>64808</v>
      </c>
      <c r="M62" s="30">
        <v>84407</v>
      </c>
      <c r="N62" s="30">
        <v>65428</v>
      </c>
      <c r="O62" s="30">
        <v>62449.442000000003</v>
      </c>
      <c r="P62" s="60">
        <v>64521</v>
      </c>
      <c r="Q62" s="60">
        <v>64648</v>
      </c>
      <c r="R62" s="60">
        <v>65549</v>
      </c>
      <c r="S62" s="60">
        <v>67821</v>
      </c>
      <c r="T62" s="60">
        <v>65599</v>
      </c>
      <c r="V62" s="29" t="s">
        <v>42</v>
      </c>
      <c r="W62" s="60">
        <v>72502</v>
      </c>
      <c r="X62" s="60">
        <v>70677</v>
      </c>
      <c r="Y62" s="60">
        <v>76601</v>
      </c>
      <c r="Z62" s="60">
        <v>103325</v>
      </c>
    </row>
    <row r="63" spans="2:26" ht="15" thickBot="1">
      <c r="B63" s="29" t="s">
        <v>52</v>
      </c>
      <c r="C63" s="30">
        <v>7761835</v>
      </c>
      <c r="D63" s="30">
        <v>9056402</v>
      </c>
      <c r="E63" s="30">
        <v>9134609</v>
      </c>
      <c r="F63" s="30">
        <v>9545706</v>
      </c>
      <c r="G63" s="30">
        <v>9777637</v>
      </c>
      <c r="H63" s="30">
        <v>10195114</v>
      </c>
      <c r="I63" s="30">
        <v>10333190</v>
      </c>
      <c r="J63" s="30">
        <v>10256896</v>
      </c>
      <c r="K63" s="30">
        <v>10687625</v>
      </c>
      <c r="L63" s="30">
        <v>11095458</v>
      </c>
      <c r="M63" s="30">
        <v>12043453</v>
      </c>
      <c r="N63" s="30">
        <v>11747471</v>
      </c>
      <c r="O63" s="30">
        <v>12189428.210999999</v>
      </c>
      <c r="P63" s="542">
        <f>12179179+1</f>
        <v>12179180</v>
      </c>
      <c r="Q63" s="60">
        <v>12328996</v>
      </c>
      <c r="R63" s="60">
        <v>12578580</v>
      </c>
      <c r="S63" s="60">
        <v>12736366</v>
      </c>
      <c r="T63" s="60">
        <v>12973393</v>
      </c>
      <c r="V63" s="29" t="s">
        <v>52</v>
      </c>
      <c r="W63" s="60">
        <v>12796356</v>
      </c>
      <c r="X63" s="60">
        <v>13287418</v>
      </c>
      <c r="Y63" s="60">
        <v>13837031</v>
      </c>
      <c r="Z63" s="60">
        <v>14484288</v>
      </c>
    </row>
    <row r="64" spans="2:26" ht="15" thickBot="1">
      <c r="B64" s="29" t="s">
        <v>53</v>
      </c>
      <c r="C64" s="30">
        <v>0</v>
      </c>
      <c r="D64" s="30">
        <v>0</v>
      </c>
      <c r="E64" s="30">
        <v>0</v>
      </c>
      <c r="F64" s="30">
        <v>0</v>
      </c>
      <c r="G64" s="30">
        <v>0</v>
      </c>
      <c r="H64" s="30">
        <v>0</v>
      </c>
      <c r="I64" s="30">
        <v>0</v>
      </c>
      <c r="J64" s="30">
        <v>0</v>
      </c>
      <c r="K64" s="30">
        <v>0</v>
      </c>
      <c r="L64" s="30">
        <v>0</v>
      </c>
      <c r="M64" s="30">
        <v>0</v>
      </c>
      <c r="N64" s="30">
        <v>0</v>
      </c>
      <c r="O64" s="30">
        <v>0</v>
      </c>
      <c r="P64" s="60">
        <v>0</v>
      </c>
      <c r="Q64" s="60">
        <v>0</v>
      </c>
      <c r="R64" s="60">
        <v>0</v>
      </c>
      <c r="S64" s="60">
        <v>0</v>
      </c>
      <c r="T64" s="60">
        <v>0</v>
      </c>
      <c r="V64" s="29" t="s">
        <v>53</v>
      </c>
      <c r="W64" s="60"/>
      <c r="X64" s="60">
        <v>0</v>
      </c>
      <c r="Y64" s="60">
        <v>0</v>
      </c>
      <c r="Z64" s="60" t="s">
        <v>1354</v>
      </c>
    </row>
    <row r="65" spans="2:26" ht="15" thickBot="1">
      <c r="B65" s="29" t="s">
        <v>54</v>
      </c>
      <c r="C65" s="30">
        <v>0</v>
      </c>
      <c r="D65" s="30">
        <v>0</v>
      </c>
      <c r="E65" s="30">
        <v>0</v>
      </c>
      <c r="F65" s="30">
        <v>0</v>
      </c>
      <c r="G65" s="30">
        <v>0</v>
      </c>
      <c r="H65" s="30">
        <v>0</v>
      </c>
      <c r="I65" s="30">
        <v>0</v>
      </c>
      <c r="J65" s="30">
        <v>0</v>
      </c>
      <c r="K65" s="30">
        <v>0</v>
      </c>
      <c r="L65" s="30">
        <v>0</v>
      </c>
      <c r="M65" s="30">
        <v>0</v>
      </c>
      <c r="N65" s="30">
        <v>0</v>
      </c>
      <c r="O65" s="30">
        <v>0</v>
      </c>
      <c r="P65" s="60">
        <v>0</v>
      </c>
      <c r="Q65" s="60">
        <v>0</v>
      </c>
      <c r="R65" s="60">
        <v>0</v>
      </c>
      <c r="S65" s="60">
        <v>0</v>
      </c>
      <c r="T65" s="60">
        <v>0</v>
      </c>
      <c r="V65" s="29" t="s">
        <v>54</v>
      </c>
      <c r="W65" s="60"/>
      <c r="X65" s="60">
        <v>0</v>
      </c>
      <c r="Y65" s="60">
        <v>0</v>
      </c>
      <c r="Z65" s="60" t="s">
        <v>1354</v>
      </c>
    </row>
    <row r="66" spans="2:26" ht="15" thickBot="1">
      <c r="B66" s="29" t="s">
        <v>55</v>
      </c>
      <c r="C66" s="30">
        <v>6179860</v>
      </c>
      <c r="D66" s="30">
        <v>6424494</v>
      </c>
      <c r="E66" s="30">
        <v>6010730</v>
      </c>
      <c r="F66" s="30">
        <v>6258157</v>
      </c>
      <c r="G66" s="30">
        <v>6297004</v>
      </c>
      <c r="H66" s="30">
        <v>6827331</v>
      </c>
      <c r="I66" s="30">
        <v>6639257</v>
      </c>
      <c r="J66" s="30">
        <v>6898749</v>
      </c>
      <c r="K66" s="30">
        <v>7331560</v>
      </c>
      <c r="L66" s="30">
        <v>7055014</v>
      </c>
      <c r="M66" s="30">
        <v>8583520</v>
      </c>
      <c r="N66" s="30">
        <v>8026572</v>
      </c>
      <c r="O66" s="30">
        <v>8948239.9680000003</v>
      </c>
      <c r="P66" s="60">
        <v>8277346</v>
      </c>
      <c r="Q66" s="60">
        <v>9435310</v>
      </c>
      <c r="R66" s="60">
        <v>9613978</v>
      </c>
      <c r="S66" s="60">
        <v>9763450</v>
      </c>
      <c r="T66" s="60">
        <v>10246813</v>
      </c>
      <c r="V66" s="29" t="s">
        <v>55</v>
      </c>
      <c r="W66" s="60">
        <v>9772257</v>
      </c>
      <c r="X66" s="60">
        <v>10646635</v>
      </c>
      <c r="Y66" s="60">
        <v>11781603</v>
      </c>
      <c r="Z66" s="60">
        <v>12736745</v>
      </c>
    </row>
    <row r="67" spans="2:26" ht="15" thickBot="1">
      <c r="B67" s="29" t="s">
        <v>43</v>
      </c>
      <c r="C67" s="30">
        <v>67802</v>
      </c>
      <c r="D67" s="30">
        <v>65015</v>
      </c>
      <c r="E67" s="30">
        <v>58212</v>
      </c>
      <c r="F67" s="30">
        <v>60609</v>
      </c>
      <c r="G67" s="30">
        <v>60989</v>
      </c>
      <c r="H67" s="30">
        <v>93676</v>
      </c>
      <c r="I67" s="30">
        <v>97570</v>
      </c>
      <c r="J67" s="30">
        <v>97748</v>
      </c>
      <c r="K67" s="30">
        <v>96536</v>
      </c>
      <c r="L67" s="30">
        <v>106428</v>
      </c>
      <c r="M67" s="30">
        <v>96500</v>
      </c>
      <c r="N67" s="30">
        <v>70755</v>
      </c>
      <c r="O67" s="30">
        <v>78723.960999999996</v>
      </c>
      <c r="P67" s="60">
        <v>128094</v>
      </c>
      <c r="Q67" s="60">
        <v>174641</v>
      </c>
      <c r="R67" s="60">
        <v>176565</v>
      </c>
      <c r="S67" s="60">
        <v>180300</v>
      </c>
      <c r="T67" s="60">
        <v>168915</v>
      </c>
      <c r="V67" s="29" t="s">
        <v>43</v>
      </c>
      <c r="W67" s="60">
        <v>164657</v>
      </c>
      <c r="X67" s="60">
        <v>144969</v>
      </c>
      <c r="Y67" s="60">
        <v>148509</v>
      </c>
      <c r="Z67" s="60">
        <v>166207</v>
      </c>
    </row>
    <row r="68" spans="2:26" ht="15" thickBot="1">
      <c r="B68" s="29" t="s">
        <v>56</v>
      </c>
      <c r="C68" s="30">
        <v>415450</v>
      </c>
      <c r="D68" s="30">
        <v>504264</v>
      </c>
      <c r="E68" s="30">
        <v>463029</v>
      </c>
      <c r="F68" s="30">
        <v>448246</v>
      </c>
      <c r="G68" s="30">
        <v>464027</v>
      </c>
      <c r="H68" s="30">
        <v>591278</v>
      </c>
      <c r="I68" s="30">
        <v>642483</v>
      </c>
      <c r="J68" s="30">
        <v>724702</v>
      </c>
      <c r="K68" s="30">
        <v>834493</v>
      </c>
      <c r="L68" s="30">
        <v>791388</v>
      </c>
      <c r="M68" s="30">
        <v>965854</v>
      </c>
      <c r="N68" s="30">
        <v>907704</v>
      </c>
      <c r="O68" s="30">
        <v>1018011.673</v>
      </c>
      <c r="P68" s="60">
        <v>1608436</v>
      </c>
      <c r="Q68" s="60">
        <v>1700617</v>
      </c>
      <c r="R68" s="60">
        <v>1816483</v>
      </c>
      <c r="S68" s="60">
        <v>2247971</v>
      </c>
      <c r="T68" s="60">
        <v>256432</v>
      </c>
      <c r="V68" s="29" t="s">
        <v>56</v>
      </c>
      <c r="W68" s="60">
        <v>247997</v>
      </c>
      <c r="X68" s="60">
        <v>292548</v>
      </c>
      <c r="Y68" s="60">
        <v>283085</v>
      </c>
      <c r="Z68" s="60">
        <v>292707</v>
      </c>
    </row>
    <row r="69" spans="2:26" ht="15" thickBot="1">
      <c r="B69" s="29" t="s">
        <v>57</v>
      </c>
      <c r="C69" s="30">
        <v>0</v>
      </c>
      <c r="D69" s="30">
        <v>7401</v>
      </c>
      <c r="E69" s="30">
        <v>2980</v>
      </c>
      <c r="F69" s="30">
        <v>7459</v>
      </c>
      <c r="G69" s="30">
        <v>7074</v>
      </c>
      <c r="H69" s="30">
        <v>22514</v>
      </c>
      <c r="I69" s="30">
        <v>23831</v>
      </c>
      <c r="J69" s="30">
        <v>63565</v>
      </c>
      <c r="K69" s="30">
        <v>61386</v>
      </c>
      <c r="L69" s="30">
        <v>220311</v>
      </c>
      <c r="M69" s="30">
        <v>239071</v>
      </c>
      <c r="N69" s="30">
        <v>213124</v>
      </c>
      <c r="O69" s="30">
        <v>220874.481</v>
      </c>
      <c r="P69" s="60">
        <v>0</v>
      </c>
      <c r="Q69" s="60">
        <v>224684</v>
      </c>
      <c r="R69" s="60">
        <v>0</v>
      </c>
      <c r="S69" s="60">
        <v>0</v>
      </c>
      <c r="T69" s="60">
        <v>0</v>
      </c>
      <c r="V69" s="29" t="s">
        <v>57</v>
      </c>
      <c r="W69" s="60"/>
      <c r="X69" s="60">
        <v>0</v>
      </c>
      <c r="Y69" s="60">
        <v>0</v>
      </c>
      <c r="Z69" s="60" t="s">
        <v>1354</v>
      </c>
    </row>
    <row r="70" spans="2:26" ht="15" thickBot="1">
      <c r="B70" s="29" t="s">
        <v>58</v>
      </c>
      <c r="C70" s="30">
        <v>0</v>
      </c>
      <c r="D70" s="30">
        <v>0</v>
      </c>
      <c r="E70" s="30">
        <v>0</v>
      </c>
      <c r="F70" s="30">
        <v>0</v>
      </c>
      <c r="G70" s="30">
        <v>0</v>
      </c>
      <c r="H70" s="30">
        <v>0</v>
      </c>
      <c r="I70" s="30">
        <v>0</v>
      </c>
      <c r="J70" s="30">
        <v>0</v>
      </c>
      <c r="K70" s="30">
        <v>0</v>
      </c>
      <c r="L70" s="30">
        <v>1390</v>
      </c>
      <c r="M70" s="30">
        <v>0</v>
      </c>
      <c r="N70" s="30">
        <v>1782</v>
      </c>
      <c r="O70" s="30">
        <v>409.58699999999999</v>
      </c>
      <c r="P70" s="60">
        <v>0</v>
      </c>
      <c r="Q70" s="60">
        <v>379</v>
      </c>
      <c r="R70" s="60">
        <v>0</v>
      </c>
      <c r="S70" s="60">
        <v>0</v>
      </c>
      <c r="T70" s="60">
        <v>0</v>
      </c>
      <c r="V70" s="29" t="s">
        <v>58</v>
      </c>
      <c r="W70" s="60"/>
      <c r="X70" s="60">
        <v>0</v>
      </c>
      <c r="Y70" s="60">
        <v>0</v>
      </c>
      <c r="Z70" s="60" t="s">
        <v>1354</v>
      </c>
    </row>
    <row r="71" spans="2:26" ht="15" thickBot="1">
      <c r="B71" s="29" t="s">
        <v>44</v>
      </c>
      <c r="C71" s="30">
        <v>0</v>
      </c>
      <c r="D71" s="30">
        <v>0</v>
      </c>
      <c r="E71" s="30">
        <v>1216</v>
      </c>
      <c r="F71" s="30">
        <v>151</v>
      </c>
      <c r="G71" s="30">
        <v>2</v>
      </c>
      <c r="H71" s="30">
        <v>335</v>
      </c>
      <c r="I71" s="30">
        <v>389</v>
      </c>
      <c r="J71" s="30">
        <v>337</v>
      </c>
      <c r="K71" s="30">
        <v>337</v>
      </c>
      <c r="L71" s="30">
        <v>335</v>
      </c>
      <c r="M71" s="30">
        <v>337</v>
      </c>
      <c r="N71" s="30">
        <v>337</v>
      </c>
      <c r="O71" s="30">
        <v>336.62700000000001</v>
      </c>
      <c r="P71" s="542">
        <f>17289-2</f>
        <v>17287</v>
      </c>
      <c r="Q71" s="60">
        <v>19267</v>
      </c>
      <c r="R71" s="60">
        <v>337</v>
      </c>
      <c r="S71" s="60">
        <v>337</v>
      </c>
      <c r="T71" s="60">
        <v>335</v>
      </c>
      <c r="V71" s="29" t="s">
        <v>44</v>
      </c>
      <c r="W71" s="60">
        <v>0</v>
      </c>
      <c r="X71" s="60">
        <v>335</v>
      </c>
      <c r="Y71" s="60">
        <v>336</v>
      </c>
      <c r="Z71" s="60">
        <v>335</v>
      </c>
    </row>
    <row r="72" spans="2:26" ht="15" thickBot="1">
      <c r="B72" s="27" t="s">
        <v>59</v>
      </c>
      <c r="C72" s="33">
        <v>32835212</v>
      </c>
      <c r="D72" s="33">
        <v>36987771</v>
      </c>
      <c r="E72" s="33">
        <v>34928799</v>
      </c>
      <c r="F72" s="33">
        <v>34199379</v>
      </c>
      <c r="G72" s="33">
        <v>34509162</v>
      </c>
      <c r="H72" s="33">
        <v>37943640</v>
      </c>
      <c r="I72" s="33">
        <v>37815662</v>
      </c>
      <c r="J72" s="33">
        <v>38832598</v>
      </c>
      <c r="K72" s="33">
        <v>39632012</v>
      </c>
      <c r="L72" s="33">
        <v>39343463</v>
      </c>
      <c r="M72" s="33">
        <v>42843643</v>
      </c>
      <c r="N72" s="33">
        <v>40731520</v>
      </c>
      <c r="O72" s="211">
        <v>42872111.616999999</v>
      </c>
      <c r="P72" s="63">
        <f t="shared" ref="P72" si="4">SUM(P57:P71)</f>
        <v>44485284</v>
      </c>
      <c r="Q72" s="63">
        <f t="shared" ref="Q72" si="5">SUM(Q57:Q71)</f>
        <v>48165046</v>
      </c>
      <c r="R72" s="63">
        <v>52183396</v>
      </c>
      <c r="S72" s="63">
        <f t="shared" ref="S72" si="6">SUM(S57:S71)</f>
        <v>51556960</v>
      </c>
      <c r="T72" s="63">
        <f t="shared" ref="T72" si="7">SUM(T57:T71)</f>
        <v>51028083</v>
      </c>
      <c r="V72" s="27" t="s">
        <v>59</v>
      </c>
      <c r="W72" s="63">
        <v>53193322</v>
      </c>
      <c r="X72" s="63">
        <v>54715912</v>
      </c>
      <c r="Y72" s="63">
        <v>59209633</v>
      </c>
      <c r="Z72" s="63">
        <v>65011883</v>
      </c>
    </row>
    <row r="73" spans="2:26" ht="15" thickBot="1">
      <c r="B73" s="34" t="s">
        <v>60</v>
      </c>
      <c r="C73" s="35">
        <v>38508385</v>
      </c>
      <c r="D73" s="35">
        <v>43408501</v>
      </c>
      <c r="E73" s="35">
        <v>41580022</v>
      </c>
      <c r="F73" s="35">
        <v>40714888</v>
      </c>
      <c r="G73" s="35">
        <v>41898304</v>
      </c>
      <c r="H73" s="35">
        <v>44967854</v>
      </c>
      <c r="I73" s="35">
        <v>45027284</v>
      </c>
      <c r="J73" s="35">
        <v>47265664</v>
      </c>
      <c r="K73" s="35">
        <v>48240416</v>
      </c>
      <c r="L73" s="35">
        <v>48793244</v>
      </c>
      <c r="M73" s="35">
        <v>51340270</v>
      </c>
      <c r="N73" s="35">
        <v>49902156</v>
      </c>
      <c r="O73" s="212">
        <v>52280266.160999998</v>
      </c>
      <c r="P73" s="65">
        <f t="shared" ref="P73" si="8">+P55+P72</f>
        <v>54194069</v>
      </c>
      <c r="Q73" s="65">
        <f t="shared" ref="Q73" si="9">+Q55+Q72</f>
        <v>57636388</v>
      </c>
      <c r="R73" s="65">
        <v>62624186</v>
      </c>
      <c r="S73" s="65">
        <f t="shared" ref="S73:T73" si="10">+S55+S72</f>
        <v>62574311</v>
      </c>
      <c r="T73" s="65">
        <f t="shared" si="10"/>
        <v>61698186</v>
      </c>
      <c r="V73" s="34" t="s">
        <v>60</v>
      </c>
      <c r="W73" s="65">
        <v>64009251</v>
      </c>
      <c r="X73" s="65">
        <v>66190347</v>
      </c>
      <c r="Y73" s="65">
        <v>71831522</v>
      </c>
      <c r="Z73" s="65">
        <v>78733854</v>
      </c>
    </row>
    <row r="74" spans="2:26" ht="15" thickBot="1">
      <c r="B74" s="36"/>
      <c r="C74" s="37"/>
      <c r="D74" s="37"/>
      <c r="E74" s="37"/>
      <c r="F74" s="37"/>
      <c r="G74" s="37"/>
      <c r="H74" s="37"/>
      <c r="I74" s="37"/>
      <c r="J74" s="37"/>
      <c r="K74" s="37"/>
      <c r="L74" s="37"/>
      <c r="M74" s="37"/>
      <c r="N74" s="37"/>
      <c r="O74" s="213"/>
      <c r="P74" s="281"/>
      <c r="S74" s="281"/>
      <c r="T74" s="281"/>
      <c r="V74" s="36"/>
      <c r="W74" s="281"/>
      <c r="X74" s="281">
        <v>0</v>
      </c>
      <c r="Y74" s="281">
        <v>0</v>
      </c>
      <c r="Z74" s="281"/>
    </row>
    <row r="75" spans="2:26" ht="15" thickBot="1">
      <c r="B75" s="25" t="s">
        <v>61</v>
      </c>
      <c r="C75" s="38"/>
      <c r="D75" s="38"/>
      <c r="E75" s="38"/>
      <c r="F75" s="38"/>
      <c r="G75" s="38"/>
      <c r="H75" s="38"/>
      <c r="I75" s="38"/>
      <c r="J75" s="38"/>
      <c r="K75" s="38"/>
      <c r="L75" s="38"/>
      <c r="M75" s="38"/>
      <c r="N75" s="38"/>
      <c r="O75" s="214"/>
      <c r="P75" s="68"/>
      <c r="Q75" s="68"/>
      <c r="R75" s="68"/>
      <c r="S75" s="68"/>
      <c r="T75" s="68"/>
      <c r="V75" s="25" t="s">
        <v>61</v>
      </c>
      <c r="W75" s="68"/>
      <c r="X75" s="68"/>
      <c r="Y75" s="68"/>
      <c r="Z75" s="68"/>
    </row>
    <row r="76" spans="2:26" ht="15" thickBot="1">
      <c r="B76" s="27" t="s">
        <v>62</v>
      </c>
      <c r="C76" s="39"/>
      <c r="D76" s="39"/>
      <c r="E76" s="39"/>
      <c r="F76" s="39"/>
      <c r="G76" s="39"/>
      <c r="H76" s="39"/>
      <c r="I76" s="39"/>
      <c r="J76" s="39"/>
      <c r="K76" s="39"/>
      <c r="L76" s="39"/>
      <c r="M76" s="39"/>
      <c r="N76" s="39"/>
      <c r="O76" s="215"/>
      <c r="P76" s="69"/>
      <c r="Q76" s="69"/>
      <c r="R76" s="69"/>
      <c r="S76" s="69"/>
      <c r="T76" s="69"/>
      <c r="V76" s="27" t="s">
        <v>62</v>
      </c>
      <c r="W76" s="69"/>
      <c r="X76" s="69"/>
      <c r="Y76" s="69"/>
      <c r="Z76" s="69"/>
    </row>
    <row r="77" spans="2:26" ht="15" thickBot="1">
      <c r="B77" s="29" t="s">
        <v>63</v>
      </c>
      <c r="C77" s="30">
        <v>1674203</v>
      </c>
      <c r="D77" s="30">
        <v>1603839</v>
      </c>
      <c r="E77" s="30">
        <v>1412122</v>
      </c>
      <c r="F77" s="30">
        <v>1563656</v>
      </c>
      <c r="G77" s="30">
        <v>1614296</v>
      </c>
      <c r="H77" s="30">
        <v>1751632</v>
      </c>
      <c r="I77" s="30">
        <v>1592926</v>
      </c>
      <c r="J77" s="30">
        <v>1406427</v>
      </c>
      <c r="K77" s="30">
        <v>1787726</v>
      </c>
      <c r="L77" s="30">
        <v>1698041</v>
      </c>
      <c r="M77" s="30">
        <v>2222137</v>
      </c>
      <c r="N77" s="30">
        <v>2360855</v>
      </c>
      <c r="O77" s="30">
        <v>1590591.1680000001</v>
      </c>
      <c r="P77" s="60">
        <v>1266015</v>
      </c>
      <c r="Q77" s="60">
        <v>1586526</v>
      </c>
      <c r="R77" s="60">
        <v>2772660</v>
      </c>
      <c r="S77" s="60">
        <v>3029718</v>
      </c>
      <c r="T77" s="60">
        <v>2866267</v>
      </c>
      <c r="V77" s="29" t="s">
        <v>63</v>
      </c>
      <c r="W77" s="60">
        <v>2581547</v>
      </c>
      <c r="X77" s="60">
        <v>2034435</v>
      </c>
      <c r="Y77" s="60">
        <v>1866502</v>
      </c>
      <c r="Z77" s="60">
        <v>2080458</v>
      </c>
    </row>
    <row r="78" spans="2:26" ht="15" thickBot="1">
      <c r="B78" s="29" t="s">
        <v>64</v>
      </c>
      <c r="C78" s="30">
        <v>905227</v>
      </c>
      <c r="D78" s="30">
        <v>779013</v>
      </c>
      <c r="E78" s="30">
        <v>1206346</v>
      </c>
      <c r="F78" s="30">
        <v>1133748</v>
      </c>
      <c r="G78" s="30">
        <v>762854</v>
      </c>
      <c r="H78" s="30">
        <v>635442</v>
      </c>
      <c r="I78" s="30">
        <v>1271533</v>
      </c>
      <c r="J78" s="30">
        <v>1202679</v>
      </c>
      <c r="K78" s="30">
        <v>887582</v>
      </c>
      <c r="L78" s="30">
        <v>973517</v>
      </c>
      <c r="M78" s="30">
        <v>1703190</v>
      </c>
      <c r="N78" s="30">
        <v>1444107</v>
      </c>
      <c r="O78" s="30">
        <v>1194236.534</v>
      </c>
      <c r="P78" s="60">
        <v>996573</v>
      </c>
      <c r="Q78" s="60">
        <v>2864357</v>
      </c>
      <c r="R78" s="60">
        <v>2328817</v>
      </c>
      <c r="S78" s="60">
        <v>1364141</v>
      </c>
      <c r="T78" s="60">
        <v>949140</v>
      </c>
      <c r="V78" s="29" t="s">
        <v>64</v>
      </c>
      <c r="W78" s="60">
        <v>1781819</v>
      </c>
      <c r="X78" s="60">
        <v>1755325</v>
      </c>
      <c r="Y78" s="60">
        <v>1548931</v>
      </c>
      <c r="Z78" s="60">
        <v>1704252</v>
      </c>
    </row>
    <row r="79" spans="2:26" ht="15" thickBot="1">
      <c r="B79" s="29" t="s">
        <v>65</v>
      </c>
      <c r="C79" s="30">
        <v>0</v>
      </c>
      <c r="D79" s="30">
        <v>53</v>
      </c>
      <c r="E79" s="30">
        <v>68400</v>
      </c>
      <c r="F79" s="30">
        <v>2075</v>
      </c>
      <c r="G79" s="30">
        <v>99</v>
      </c>
      <c r="H79" s="30">
        <v>0</v>
      </c>
      <c r="I79" s="30">
        <v>0</v>
      </c>
      <c r="J79" s="30">
        <v>0</v>
      </c>
      <c r="K79" s="30">
        <v>62</v>
      </c>
      <c r="L79" s="30">
        <v>59</v>
      </c>
      <c r="M79" s="30">
        <v>75</v>
      </c>
      <c r="N79" s="30">
        <v>73</v>
      </c>
      <c r="O79" s="30">
        <v>0</v>
      </c>
      <c r="P79" s="60">
        <v>62</v>
      </c>
      <c r="Q79" s="60">
        <v>67</v>
      </c>
      <c r="R79" s="60">
        <v>68</v>
      </c>
      <c r="S79" s="60">
        <v>51</v>
      </c>
      <c r="T79" s="60">
        <v>0</v>
      </c>
      <c r="V79" s="29" t="s">
        <v>65</v>
      </c>
      <c r="W79" s="60"/>
      <c r="X79" s="60">
        <v>0</v>
      </c>
      <c r="Y79" s="60">
        <v>0</v>
      </c>
      <c r="Z79" s="60" t="s">
        <v>1354</v>
      </c>
    </row>
    <row r="80" spans="2:26" ht="15" thickBot="1">
      <c r="B80" s="29" t="s">
        <v>66</v>
      </c>
      <c r="C80" s="30">
        <v>73253</v>
      </c>
      <c r="D80" s="30">
        <v>83690</v>
      </c>
      <c r="E80" s="30">
        <v>61445</v>
      </c>
      <c r="F80" s="30">
        <v>70305</v>
      </c>
      <c r="G80" s="30">
        <v>84674</v>
      </c>
      <c r="H80" s="30">
        <v>99330</v>
      </c>
      <c r="I80" s="30">
        <v>89182</v>
      </c>
      <c r="J80" s="30">
        <v>91977</v>
      </c>
      <c r="K80" s="30">
        <v>117996</v>
      </c>
      <c r="L80" s="30">
        <v>101658</v>
      </c>
      <c r="M80" s="30">
        <v>95984</v>
      </c>
      <c r="N80" s="30">
        <v>102107</v>
      </c>
      <c r="O80" s="30">
        <v>128523.75199999999</v>
      </c>
      <c r="P80" s="60">
        <v>120979</v>
      </c>
      <c r="Q80" s="60">
        <v>108104</v>
      </c>
      <c r="R80" s="60">
        <v>117147</v>
      </c>
      <c r="S80" s="60">
        <v>138087</v>
      </c>
      <c r="T80" s="60">
        <v>140154</v>
      </c>
      <c r="V80" s="29" t="s">
        <v>66</v>
      </c>
      <c r="W80" s="60">
        <v>118930</v>
      </c>
      <c r="X80" s="60">
        <v>128620</v>
      </c>
      <c r="Y80" s="60">
        <v>162656</v>
      </c>
      <c r="Z80" s="60">
        <v>165248</v>
      </c>
    </row>
    <row r="81" spans="2:26" ht="15" thickBot="1">
      <c r="B81" s="29" t="s">
        <v>41</v>
      </c>
      <c r="C81" s="30">
        <v>245065</v>
      </c>
      <c r="D81" s="30">
        <v>407912</v>
      </c>
      <c r="E81" s="30">
        <v>494984</v>
      </c>
      <c r="F81" s="30">
        <v>635223</v>
      </c>
      <c r="G81" s="30">
        <v>799047</v>
      </c>
      <c r="H81" s="30">
        <v>251656</v>
      </c>
      <c r="I81" s="30">
        <v>380708</v>
      </c>
      <c r="J81" s="30">
        <v>518227</v>
      </c>
      <c r="K81" s="30">
        <v>589799</v>
      </c>
      <c r="L81" s="30">
        <v>268197</v>
      </c>
      <c r="M81" s="30">
        <v>357015</v>
      </c>
      <c r="N81" s="30">
        <v>470736</v>
      </c>
      <c r="O81" s="30">
        <v>618913.03799999994</v>
      </c>
      <c r="P81" s="60">
        <v>376021</v>
      </c>
      <c r="Q81" s="60">
        <v>547982</v>
      </c>
      <c r="R81" s="60">
        <v>644816</v>
      </c>
      <c r="S81" s="60">
        <v>763735</v>
      </c>
      <c r="T81" s="60">
        <v>369353</v>
      </c>
      <c r="V81" s="29" t="s">
        <v>41</v>
      </c>
      <c r="W81" s="60">
        <v>382270</v>
      </c>
      <c r="X81" s="60">
        <v>392333</v>
      </c>
      <c r="Y81" s="60">
        <v>487252</v>
      </c>
      <c r="Z81" s="60">
        <v>629568</v>
      </c>
    </row>
    <row r="82" spans="2:26" ht="15" thickBot="1">
      <c r="B82" s="29" t="s">
        <v>67</v>
      </c>
      <c r="C82" s="30">
        <v>537283</v>
      </c>
      <c r="D82" s="30">
        <v>121006</v>
      </c>
      <c r="E82" s="30">
        <v>116647</v>
      </c>
      <c r="F82" s="30">
        <v>128507</v>
      </c>
      <c r="G82" s="30">
        <v>125220</v>
      </c>
      <c r="H82" s="30">
        <v>95924</v>
      </c>
      <c r="I82" s="30">
        <v>141933</v>
      </c>
      <c r="J82" s="30">
        <v>140934</v>
      </c>
      <c r="K82" s="30">
        <v>146155</v>
      </c>
      <c r="L82" s="30">
        <v>551058</v>
      </c>
      <c r="M82" s="30">
        <v>334793</v>
      </c>
      <c r="N82" s="30">
        <v>275555</v>
      </c>
      <c r="O82" s="30">
        <v>277686.89199999999</v>
      </c>
      <c r="P82" s="60">
        <v>368985</v>
      </c>
      <c r="Q82" s="60">
        <v>404022</v>
      </c>
      <c r="R82" s="60">
        <v>418503</v>
      </c>
      <c r="S82" s="60">
        <v>392568</v>
      </c>
      <c r="T82" s="60">
        <v>154089</v>
      </c>
      <c r="V82" s="29" t="s">
        <v>67</v>
      </c>
      <c r="W82" s="60">
        <v>142509</v>
      </c>
      <c r="X82" s="60">
        <v>150927</v>
      </c>
      <c r="Y82" s="60">
        <v>161205</v>
      </c>
      <c r="Z82" s="60">
        <v>206613</v>
      </c>
    </row>
    <row r="83" spans="2:26" ht="15" thickBot="1">
      <c r="B83" s="29" t="s">
        <v>68</v>
      </c>
      <c r="C83" s="30">
        <v>229713</v>
      </c>
      <c r="D83" s="30">
        <v>114763</v>
      </c>
      <c r="E83" s="30">
        <v>121031</v>
      </c>
      <c r="F83" s="30">
        <v>122952</v>
      </c>
      <c r="G83" s="30">
        <v>110771</v>
      </c>
      <c r="H83" s="30">
        <v>89795</v>
      </c>
      <c r="I83" s="30">
        <v>109794</v>
      </c>
      <c r="J83" s="30">
        <v>112964</v>
      </c>
      <c r="K83" s="30">
        <v>117632</v>
      </c>
      <c r="L83" s="30">
        <v>82557</v>
      </c>
      <c r="M83" s="30">
        <v>84482</v>
      </c>
      <c r="N83" s="30">
        <v>84413</v>
      </c>
      <c r="O83" s="30">
        <v>85246.808000000005</v>
      </c>
      <c r="P83" s="60">
        <v>274406</v>
      </c>
      <c r="Q83" s="60">
        <v>175774</v>
      </c>
      <c r="R83" s="60">
        <v>157508</v>
      </c>
      <c r="S83" s="60">
        <v>323252</v>
      </c>
      <c r="T83" s="60">
        <v>491046</v>
      </c>
      <c r="V83" s="29" t="s">
        <v>68</v>
      </c>
      <c r="W83" s="60">
        <v>385564</v>
      </c>
      <c r="X83" s="60">
        <v>360425</v>
      </c>
      <c r="Y83" s="60">
        <v>379046</v>
      </c>
      <c r="Z83" s="60">
        <v>573918</v>
      </c>
    </row>
    <row r="84" spans="2:26" ht="15" thickBot="1">
      <c r="B84" s="29" t="s">
        <v>69</v>
      </c>
      <c r="C84" s="30">
        <v>0</v>
      </c>
      <c r="D84" s="30">
        <v>0</v>
      </c>
      <c r="E84" s="30">
        <v>219</v>
      </c>
      <c r="F84" s="30">
        <v>0</v>
      </c>
      <c r="G84" s="30">
        <v>0</v>
      </c>
      <c r="H84" s="30">
        <v>0</v>
      </c>
      <c r="I84" s="30">
        <v>0</v>
      </c>
      <c r="J84" s="30">
        <v>0</v>
      </c>
      <c r="K84" s="30">
        <v>0</v>
      </c>
      <c r="L84" s="30">
        <v>0</v>
      </c>
      <c r="M84" s="30">
        <v>0</v>
      </c>
      <c r="N84" s="30">
        <v>0</v>
      </c>
      <c r="O84" s="30">
        <v>0</v>
      </c>
      <c r="P84" s="60">
        <v>0</v>
      </c>
      <c r="Q84" s="60">
        <v>0</v>
      </c>
      <c r="R84" s="60">
        <v>0</v>
      </c>
      <c r="S84" s="60">
        <v>0</v>
      </c>
      <c r="T84" s="60">
        <v>0</v>
      </c>
      <c r="V84" s="29" t="s">
        <v>69</v>
      </c>
      <c r="W84" s="60"/>
      <c r="X84" s="60">
        <v>0</v>
      </c>
      <c r="Y84" s="60">
        <v>0</v>
      </c>
      <c r="Z84" s="60" t="s">
        <v>1354</v>
      </c>
    </row>
    <row r="85" spans="2:26" ht="15" thickBot="1">
      <c r="B85" s="27" t="s">
        <v>70</v>
      </c>
      <c r="C85" s="33">
        <v>3664744</v>
      </c>
      <c r="D85" s="33">
        <v>3110276</v>
      </c>
      <c r="E85" s="33">
        <v>3481194</v>
      </c>
      <c r="F85" s="33">
        <v>3656466</v>
      </c>
      <c r="G85" s="33">
        <v>3496961</v>
      </c>
      <c r="H85" s="33">
        <v>2923779</v>
      </c>
      <c r="I85" s="33">
        <v>3586076</v>
      </c>
      <c r="J85" s="33">
        <v>3473208</v>
      </c>
      <c r="K85" s="33">
        <v>3646952</v>
      </c>
      <c r="L85" s="33">
        <v>3675087</v>
      </c>
      <c r="M85" s="33">
        <v>4797676</v>
      </c>
      <c r="N85" s="33">
        <v>4737846</v>
      </c>
      <c r="O85" s="211">
        <v>3895198.1919999998</v>
      </c>
      <c r="P85" s="63">
        <f t="shared" ref="P85" si="11">SUM(P77:P84)</f>
        <v>3403041</v>
      </c>
      <c r="Q85" s="63">
        <f t="shared" ref="Q85" si="12">SUM(Q77:Q84)</f>
        <v>5686832</v>
      </c>
      <c r="R85" s="63">
        <v>6439519</v>
      </c>
      <c r="S85" s="63">
        <f t="shared" ref="S85" si="13">SUM(S77:S84)</f>
        <v>6011552</v>
      </c>
      <c r="T85" s="63">
        <f t="shared" ref="T85" si="14">SUM(T77:T84)</f>
        <v>4970049</v>
      </c>
      <c r="V85" s="27" t="s">
        <v>70</v>
      </c>
      <c r="W85" s="63">
        <v>5392639</v>
      </c>
      <c r="X85" s="63">
        <v>4822065</v>
      </c>
      <c r="Y85" s="63">
        <v>4605592</v>
      </c>
      <c r="Z85" s="63">
        <v>5360057</v>
      </c>
    </row>
    <row r="86" spans="2:26" ht="15" thickBot="1">
      <c r="B86" s="40" t="s">
        <v>71</v>
      </c>
      <c r="C86" s="41"/>
      <c r="D86" s="41"/>
      <c r="E86" s="41"/>
      <c r="F86" s="41"/>
      <c r="G86" s="41"/>
      <c r="H86" s="41"/>
      <c r="I86" s="41"/>
      <c r="J86" s="41"/>
      <c r="K86" s="41"/>
      <c r="L86" s="41"/>
      <c r="M86" s="41"/>
      <c r="N86" s="41"/>
      <c r="O86" s="216"/>
      <c r="P86" s="71"/>
      <c r="Q86" s="71"/>
      <c r="R86" s="71"/>
      <c r="S86" s="71"/>
      <c r="T86" s="71"/>
      <c r="V86" s="40" t="s">
        <v>71</v>
      </c>
      <c r="W86" s="71"/>
      <c r="X86" s="71">
        <v>0</v>
      </c>
      <c r="Y86" s="71">
        <v>0</v>
      </c>
      <c r="Z86" s="71"/>
    </row>
    <row r="87" spans="2:26" ht="15" thickBot="1">
      <c r="B87" s="29" t="s">
        <v>63</v>
      </c>
      <c r="C87" s="30">
        <v>10797222</v>
      </c>
      <c r="D87" s="30">
        <v>14085189</v>
      </c>
      <c r="E87" s="30">
        <v>13786538</v>
      </c>
      <c r="F87" s="30">
        <v>13870661</v>
      </c>
      <c r="G87" s="30">
        <v>14522384</v>
      </c>
      <c r="H87" s="30">
        <v>15438954</v>
      </c>
      <c r="I87" s="30">
        <v>15477291</v>
      </c>
      <c r="J87" s="30">
        <v>16611023</v>
      </c>
      <c r="K87" s="30">
        <v>16604521</v>
      </c>
      <c r="L87" s="30">
        <v>16059516</v>
      </c>
      <c r="M87" s="30">
        <v>17827828</v>
      </c>
      <c r="N87" s="30">
        <v>17883592</v>
      </c>
      <c r="O87" s="30">
        <v>19779190.577</v>
      </c>
      <c r="P87" s="60">
        <v>21202820</v>
      </c>
      <c r="Q87" s="60">
        <v>22385117</v>
      </c>
      <c r="R87" s="60">
        <v>23361384</v>
      </c>
      <c r="S87" s="60">
        <v>23906515</v>
      </c>
      <c r="T87" s="60">
        <v>25074175</v>
      </c>
      <c r="V87" s="29" t="s">
        <v>63</v>
      </c>
      <c r="W87" s="60">
        <v>25388202</v>
      </c>
      <c r="X87" s="60">
        <v>26868430</v>
      </c>
      <c r="Y87" s="60">
        <v>29676480</v>
      </c>
      <c r="Z87" s="60">
        <v>32089642</v>
      </c>
    </row>
    <row r="88" spans="2:26" ht="15" thickBot="1">
      <c r="B88" s="29" t="s">
        <v>64</v>
      </c>
      <c r="C88" s="30">
        <v>979227</v>
      </c>
      <c r="D88" s="30">
        <v>994998</v>
      </c>
      <c r="E88" s="30">
        <v>873259</v>
      </c>
      <c r="F88" s="30">
        <v>856131</v>
      </c>
      <c r="G88" s="30">
        <v>844531</v>
      </c>
      <c r="H88" s="30">
        <v>908158</v>
      </c>
      <c r="I88" s="30">
        <v>876310</v>
      </c>
      <c r="J88" s="30">
        <v>942608</v>
      </c>
      <c r="K88" s="30">
        <v>921570</v>
      </c>
      <c r="L88" s="30">
        <v>974314</v>
      </c>
      <c r="M88" s="30">
        <v>1018639</v>
      </c>
      <c r="N88" s="30">
        <v>1030325</v>
      </c>
      <c r="O88" s="30">
        <v>1078282.1229999999</v>
      </c>
      <c r="P88" s="60">
        <v>222268</v>
      </c>
      <c r="Q88" s="60">
        <v>1199239</v>
      </c>
      <c r="R88" s="60">
        <v>1201491</v>
      </c>
      <c r="S88" s="60">
        <v>241803</v>
      </c>
      <c r="T88" s="60">
        <v>215467</v>
      </c>
      <c r="V88" s="29" t="s">
        <v>64</v>
      </c>
      <c r="W88" s="60">
        <v>250428</v>
      </c>
      <c r="X88" s="60">
        <v>221758</v>
      </c>
      <c r="Y88" s="60">
        <v>226989</v>
      </c>
      <c r="Z88" s="60">
        <v>227633</v>
      </c>
    </row>
    <row r="89" spans="2:26" ht="15" thickBot="1">
      <c r="B89" s="29" t="s">
        <v>72</v>
      </c>
      <c r="C89" s="30">
        <v>482</v>
      </c>
      <c r="D89" s="30">
        <v>294</v>
      </c>
      <c r="E89" s="30">
        <v>3143</v>
      </c>
      <c r="F89" s="30">
        <v>2471</v>
      </c>
      <c r="G89" s="30">
        <v>49</v>
      </c>
      <c r="H89" s="30">
        <v>0</v>
      </c>
      <c r="I89" s="30">
        <v>0</v>
      </c>
      <c r="J89" s="30">
        <v>0</v>
      </c>
      <c r="K89" s="30">
        <v>0</v>
      </c>
      <c r="L89" s="30">
        <v>0</v>
      </c>
      <c r="M89" s="30">
        <v>0</v>
      </c>
      <c r="N89" s="30">
        <v>0</v>
      </c>
      <c r="O89" s="30">
        <v>0</v>
      </c>
      <c r="P89" s="60">
        <v>0</v>
      </c>
      <c r="Q89" s="60">
        <v>0</v>
      </c>
      <c r="R89" s="60">
        <v>0</v>
      </c>
      <c r="S89" s="60">
        <v>-6</v>
      </c>
      <c r="T89" s="60">
        <v>0</v>
      </c>
      <c r="V89" s="29" t="s">
        <v>72</v>
      </c>
      <c r="W89" s="60"/>
      <c r="X89" s="60">
        <v>0</v>
      </c>
      <c r="Y89" s="60">
        <v>0</v>
      </c>
      <c r="Z89" s="60" t="s">
        <v>1354</v>
      </c>
    </row>
    <row r="90" spans="2:26" ht="15" thickBot="1">
      <c r="B90" s="29" t="s">
        <v>48</v>
      </c>
      <c r="C90" s="30">
        <v>1041742</v>
      </c>
      <c r="D90" s="30">
        <v>1054405</v>
      </c>
      <c r="E90" s="30">
        <v>958397</v>
      </c>
      <c r="F90" s="30">
        <v>855667</v>
      </c>
      <c r="G90" s="30">
        <v>851055</v>
      </c>
      <c r="H90" s="30">
        <v>986905</v>
      </c>
      <c r="I90" s="30">
        <v>975881</v>
      </c>
      <c r="J90" s="30">
        <v>1018136</v>
      </c>
      <c r="K90" s="30">
        <v>991260</v>
      </c>
      <c r="L90" s="30">
        <v>963722</v>
      </c>
      <c r="M90" s="30">
        <v>922503</v>
      </c>
      <c r="N90" s="30">
        <v>867949</v>
      </c>
      <c r="O90" s="30">
        <v>864277.34900000005</v>
      </c>
      <c r="P90" s="60">
        <v>869716</v>
      </c>
      <c r="Q90" s="60">
        <v>1002171</v>
      </c>
      <c r="R90" s="60">
        <v>1185693</v>
      </c>
      <c r="S90" s="60">
        <v>1153348</v>
      </c>
      <c r="T90" s="60">
        <v>1208927</v>
      </c>
      <c r="V90" s="29" t="s">
        <v>48</v>
      </c>
      <c r="W90" s="60">
        <v>1379322</v>
      </c>
      <c r="X90" s="60">
        <v>1428158</v>
      </c>
      <c r="Y90" s="60">
        <v>1532525</v>
      </c>
      <c r="Z90" s="60">
        <v>1705412</v>
      </c>
    </row>
    <row r="91" spans="2:26" ht="15" thickBot="1">
      <c r="B91" s="29" t="s">
        <v>66</v>
      </c>
      <c r="C91" s="30">
        <v>457326</v>
      </c>
      <c r="D91" s="30">
        <v>490130</v>
      </c>
      <c r="E91" s="30">
        <v>498227</v>
      </c>
      <c r="F91" s="30">
        <v>503086</v>
      </c>
      <c r="G91" s="30">
        <v>498345</v>
      </c>
      <c r="H91" s="30">
        <v>390147</v>
      </c>
      <c r="I91" s="30">
        <v>401258</v>
      </c>
      <c r="J91" s="30">
        <v>407101</v>
      </c>
      <c r="K91" s="30">
        <v>416175</v>
      </c>
      <c r="L91" s="30">
        <v>465417</v>
      </c>
      <c r="M91" s="30">
        <v>474587</v>
      </c>
      <c r="N91" s="30">
        <v>484745</v>
      </c>
      <c r="O91" s="30">
        <v>491689.04800000001</v>
      </c>
      <c r="P91" s="60">
        <v>781100</v>
      </c>
      <c r="Q91" s="60">
        <v>793608</v>
      </c>
      <c r="R91" s="60">
        <v>844516</v>
      </c>
      <c r="S91" s="60">
        <v>838512</v>
      </c>
      <c r="T91" s="60">
        <v>769153</v>
      </c>
      <c r="V91" s="29" t="s">
        <v>66</v>
      </c>
      <c r="W91" s="60">
        <v>823569</v>
      </c>
      <c r="X91" s="60">
        <v>837564</v>
      </c>
      <c r="Y91" s="60">
        <v>878289</v>
      </c>
      <c r="Z91" s="60">
        <v>479839</v>
      </c>
    </row>
    <row r="92" spans="2:26" ht="15" thickBot="1">
      <c r="B92" s="29" t="s">
        <v>67</v>
      </c>
      <c r="C92" s="30">
        <v>267893</v>
      </c>
      <c r="D92" s="30">
        <v>253275</v>
      </c>
      <c r="E92" s="30">
        <v>263566</v>
      </c>
      <c r="F92" s="30">
        <v>256831</v>
      </c>
      <c r="G92" s="30">
        <v>262263</v>
      </c>
      <c r="H92" s="30">
        <v>247497</v>
      </c>
      <c r="I92" s="30">
        <v>242271</v>
      </c>
      <c r="J92" s="30">
        <v>253075</v>
      </c>
      <c r="K92" s="30">
        <v>269538</v>
      </c>
      <c r="L92" s="30">
        <v>211188</v>
      </c>
      <c r="M92" s="30">
        <v>264140</v>
      </c>
      <c r="N92" s="30">
        <v>252228</v>
      </c>
      <c r="O92" s="30">
        <v>280326.23800000001</v>
      </c>
      <c r="P92" s="60">
        <v>247877</v>
      </c>
      <c r="Q92" s="60">
        <v>293984</v>
      </c>
      <c r="R92" s="60">
        <v>309852</v>
      </c>
      <c r="S92" s="60">
        <v>312828</v>
      </c>
      <c r="T92" s="60">
        <v>337270</v>
      </c>
      <c r="V92" s="29" t="s">
        <v>67</v>
      </c>
      <c r="W92" s="60">
        <v>338076</v>
      </c>
      <c r="X92" s="60">
        <v>359333</v>
      </c>
      <c r="Y92" s="60">
        <v>387472</v>
      </c>
      <c r="Z92" s="60">
        <v>487586</v>
      </c>
    </row>
    <row r="93" spans="2:26" ht="15" thickBot="1">
      <c r="B93" s="29" t="s">
        <v>68</v>
      </c>
      <c r="C93" s="30">
        <v>401776</v>
      </c>
      <c r="D93" s="30">
        <v>490647</v>
      </c>
      <c r="E93" s="30">
        <v>466119</v>
      </c>
      <c r="F93" s="30">
        <v>481188</v>
      </c>
      <c r="G93" s="30">
        <v>502174</v>
      </c>
      <c r="H93" s="30">
        <v>499634</v>
      </c>
      <c r="I93" s="30">
        <v>488702</v>
      </c>
      <c r="J93" s="30">
        <v>477728</v>
      </c>
      <c r="K93" s="30">
        <v>483473</v>
      </c>
      <c r="L93" s="30">
        <v>499037</v>
      </c>
      <c r="M93" s="30">
        <v>513217</v>
      </c>
      <c r="N93" s="30">
        <v>486731</v>
      </c>
      <c r="O93" s="30">
        <v>476018.12599999999</v>
      </c>
      <c r="P93" s="60">
        <v>1541354</v>
      </c>
      <c r="Q93" s="60">
        <v>454777</v>
      </c>
      <c r="R93" s="60">
        <v>451281</v>
      </c>
      <c r="S93" s="60">
        <v>1298751</v>
      </c>
      <c r="T93" s="60">
        <v>1347113</v>
      </c>
      <c r="V93" s="29" t="s">
        <v>68</v>
      </c>
      <c r="W93" s="60">
        <v>1332162</v>
      </c>
      <c r="X93" s="60">
        <v>1316542</v>
      </c>
      <c r="Y93" s="60">
        <v>1339174</v>
      </c>
      <c r="Z93" s="60">
        <v>1653701</v>
      </c>
    </row>
    <row r="94" spans="2:26" ht="15" thickBot="1">
      <c r="B94" s="29" t="s">
        <v>56</v>
      </c>
      <c r="C94" s="30">
        <v>3986495</v>
      </c>
      <c r="D94" s="30">
        <v>4505765</v>
      </c>
      <c r="E94" s="30">
        <v>4230824</v>
      </c>
      <c r="F94" s="30">
        <v>4023540</v>
      </c>
      <c r="G94" s="30">
        <v>4080568</v>
      </c>
      <c r="H94" s="30">
        <v>4630953</v>
      </c>
      <c r="I94" s="30">
        <v>4595558</v>
      </c>
      <c r="J94" s="30">
        <v>4757707</v>
      </c>
      <c r="K94" s="30">
        <v>4945150</v>
      </c>
      <c r="L94" s="30">
        <v>4841749</v>
      </c>
      <c r="M94" s="30">
        <v>5093887</v>
      </c>
      <c r="N94" s="30">
        <v>4926919</v>
      </c>
      <c r="O94" s="30">
        <v>5089269.8449999997</v>
      </c>
      <c r="P94" s="60">
        <v>5779700</v>
      </c>
      <c r="Q94" s="60">
        <v>6340649</v>
      </c>
      <c r="R94" s="60">
        <v>6936500</v>
      </c>
      <c r="S94" s="60">
        <v>7369836</v>
      </c>
      <c r="T94" s="60">
        <v>5643037</v>
      </c>
      <c r="V94" s="29" t="s">
        <v>56</v>
      </c>
      <c r="W94" s="60">
        <v>6033456</v>
      </c>
      <c r="X94" s="60">
        <v>6052354</v>
      </c>
      <c r="Y94" s="60">
        <v>6505603</v>
      </c>
      <c r="Z94" s="60">
        <v>7179613</v>
      </c>
    </row>
    <row r="95" spans="2:26" ht="15" thickBot="1">
      <c r="B95" s="27" t="s">
        <v>73</v>
      </c>
      <c r="C95" s="33">
        <v>17932163</v>
      </c>
      <c r="D95" s="33">
        <v>21874703</v>
      </c>
      <c r="E95" s="33">
        <v>21080073</v>
      </c>
      <c r="F95" s="33">
        <v>20849575</v>
      </c>
      <c r="G95" s="33">
        <v>21561369</v>
      </c>
      <c r="H95" s="33">
        <v>23102248</v>
      </c>
      <c r="I95" s="33">
        <v>23057271</v>
      </c>
      <c r="J95" s="33">
        <v>24467378</v>
      </c>
      <c r="K95" s="33">
        <v>24631687</v>
      </c>
      <c r="L95" s="33">
        <v>24014943</v>
      </c>
      <c r="M95" s="33">
        <v>26114801</v>
      </c>
      <c r="N95" s="33">
        <v>25932489</v>
      </c>
      <c r="O95" s="211">
        <v>28059053.305999998</v>
      </c>
      <c r="P95" s="63">
        <f t="shared" ref="P95" si="15">SUM(P87:P94)</f>
        <v>30644835</v>
      </c>
      <c r="Q95" s="63">
        <v>32469545</v>
      </c>
      <c r="R95" s="63">
        <v>34290717</v>
      </c>
      <c r="S95" s="63">
        <f>SUM(S87:S94)</f>
        <v>35121587</v>
      </c>
      <c r="T95" s="63">
        <f>SUM(T87:T94)</f>
        <v>34595142</v>
      </c>
      <c r="V95" s="27" t="s">
        <v>73</v>
      </c>
      <c r="W95" s="63">
        <v>35545215</v>
      </c>
      <c r="X95" s="63">
        <v>37084139</v>
      </c>
      <c r="Y95" s="63">
        <v>40546532</v>
      </c>
      <c r="Z95" s="63">
        <v>43823426</v>
      </c>
    </row>
    <row r="96" spans="2:26" ht="15" thickBot="1">
      <c r="B96" s="34" t="s">
        <v>74</v>
      </c>
      <c r="C96" s="35">
        <v>21596907</v>
      </c>
      <c r="D96" s="35">
        <v>24984979</v>
      </c>
      <c r="E96" s="35">
        <v>24561267</v>
      </c>
      <c r="F96" s="35">
        <v>24506041</v>
      </c>
      <c r="G96" s="35">
        <v>25058330</v>
      </c>
      <c r="H96" s="35">
        <v>26026027</v>
      </c>
      <c r="I96" s="35">
        <v>26643347</v>
      </c>
      <c r="J96" s="35">
        <v>27940586</v>
      </c>
      <c r="K96" s="35">
        <v>28278639</v>
      </c>
      <c r="L96" s="35">
        <v>27690030</v>
      </c>
      <c r="M96" s="35">
        <v>30912477</v>
      </c>
      <c r="N96" s="35">
        <v>30670335</v>
      </c>
      <c r="O96" s="212">
        <v>31954251.497999996</v>
      </c>
      <c r="P96" s="65">
        <f t="shared" ref="P96" si="16">+P85+P95</f>
        <v>34047876</v>
      </c>
      <c r="Q96" s="65">
        <v>38156377</v>
      </c>
      <c r="R96" s="65">
        <v>40730236</v>
      </c>
      <c r="S96" s="65">
        <f>+S85+S95</f>
        <v>41133139</v>
      </c>
      <c r="T96" s="65">
        <f>+T85+T95</f>
        <v>39565191</v>
      </c>
      <c r="V96" s="34" t="s">
        <v>74</v>
      </c>
      <c r="W96" s="65">
        <v>40937854</v>
      </c>
      <c r="X96" s="65">
        <v>41906204</v>
      </c>
      <c r="Y96" s="65">
        <v>45152124</v>
      </c>
      <c r="Z96" s="65">
        <v>49183483</v>
      </c>
    </row>
    <row r="97" spans="2:26" ht="15" thickBot="1">
      <c r="B97" s="36"/>
      <c r="C97" s="37"/>
      <c r="D97" s="37"/>
      <c r="E97" s="37"/>
      <c r="F97" s="37"/>
      <c r="G97" s="37"/>
      <c r="H97" s="37"/>
      <c r="I97" s="37"/>
      <c r="J97" s="37"/>
      <c r="K97" s="37"/>
      <c r="L97" s="37"/>
      <c r="M97" s="37"/>
      <c r="N97" s="37"/>
      <c r="O97" s="213"/>
      <c r="P97" s="281"/>
      <c r="Q97" s="281"/>
      <c r="R97" s="281">
        <v>0</v>
      </c>
      <c r="S97" s="281"/>
      <c r="T97" s="281"/>
      <c r="V97" s="36"/>
      <c r="W97" s="281"/>
      <c r="X97" s="281">
        <v>0</v>
      </c>
      <c r="Y97" s="281">
        <v>0</v>
      </c>
      <c r="Z97" s="281"/>
    </row>
    <row r="98" spans="2:26" ht="15" thickBot="1">
      <c r="B98" s="42" t="s">
        <v>75</v>
      </c>
      <c r="C98" s="41"/>
      <c r="D98" s="41"/>
      <c r="E98" s="41"/>
      <c r="F98" s="41"/>
      <c r="G98" s="41"/>
      <c r="H98" s="41"/>
      <c r="I98" s="41"/>
      <c r="J98" s="41"/>
      <c r="K98" s="41"/>
      <c r="L98" s="41"/>
      <c r="M98" s="41"/>
      <c r="N98" s="41"/>
      <c r="O98" s="216"/>
      <c r="P98" s="71"/>
      <c r="Q98" s="71"/>
      <c r="R98" s="71"/>
      <c r="S98" s="71"/>
      <c r="T98" s="71"/>
      <c r="V98" s="42" t="s">
        <v>75</v>
      </c>
      <c r="W98" s="71"/>
      <c r="X98" s="71"/>
      <c r="Y98" s="71"/>
      <c r="Z98" s="71"/>
    </row>
    <row r="99" spans="2:26" ht="15" thickBot="1">
      <c r="B99" s="29" t="s">
        <v>76</v>
      </c>
      <c r="C99" s="30">
        <v>36916</v>
      </c>
      <c r="D99" s="30">
        <v>36916</v>
      </c>
      <c r="E99" s="30">
        <v>36916</v>
      </c>
      <c r="F99" s="30">
        <v>36916</v>
      </c>
      <c r="G99" s="30">
        <v>36916</v>
      </c>
      <c r="H99" s="30">
        <v>36916</v>
      </c>
      <c r="I99" s="30">
        <v>36916</v>
      </c>
      <c r="J99" s="30">
        <v>36916</v>
      </c>
      <c r="K99" s="30">
        <v>36916</v>
      </c>
      <c r="L99" s="30">
        <v>36916</v>
      </c>
      <c r="M99" s="30">
        <v>36916</v>
      </c>
      <c r="N99" s="30">
        <v>36916</v>
      </c>
      <c r="O99" s="30">
        <v>36916.334999999999</v>
      </c>
      <c r="P99" s="60">
        <v>36916</v>
      </c>
      <c r="Q99" s="60">
        <v>36916</v>
      </c>
      <c r="R99" s="60">
        <v>36916</v>
      </c>
      <c r="S99" s="60">
        <v>36916</v>
      </c>
      <c r="T99" s="60">
        <v>36916</v>
      </c>
      <c r="V99" s="29" t="s">
        <v>76</v>
      </c>
      <c r="W99" s="60">
        <v>36916</v>
      </c>
      <c r="X99" s="60">
        <v>36916</v>
      </c>
      <c r="Y99" s="60">
        <v>36916</v>
      </c>
      <c r="Z99" s="60">
        <v>36916</v>
      </c>
    </row>
    <row r="100" spans="2:26" ht="15" thickBot="1">
      <c r="B100" s="29" t="s">
        <v>77</v>
      </c>
      <c r="C100" s="30">
        <v>1428128</v>
      </c>
      <c r="D100" s="30">
        <v>1428128</v>
      </c>
      <c r="E100" s="30">
        <v>1428128</v>
      </c>
      <c r="F100" s="30">
        <v>1428128</v>
      </c>
      <c r="G100" s="30">
        <v>1428128</v>
      </c>
      <c r="H100" s="30">
        <v>1428128</v>
      </c>
      <c r="I100" s="30">
        <v>1428128</v>
      </c>
      <c r="J100" s="30">
        <v>1428128</v>
      </c>
      <c r="K100" s="30">
        <v>1428128</v>
      </c>
      <c r="L100" s="30">
        <v>1428128</v>
      </c>
      <c r="M100" s="30">
        <v>1428128</v>
      </c>
      <c r="N100" s="30">
        <v>1428128</v>
      </c>
      <c r="O100" s="30">
        <v>1428127.8910000001</v>
      </c>
      <c r="P100" s="60">
        <v>1428128</v>
      </c>
      <c r="Q100" s="60">
        <v>1428128</v>
      </c>
      <c r="R100" s="60">
        <v>1428128</v>
      </c>
      <c r="S100" s="60">
        <v>1428128</v>
      </c>
      <c r="T100" s="60">
        <v>1428128</v>
      </c>
      <c r="V100" s="29" t="s">
        <v>77</v>
      </c>
      <c r="W100" s="60">
        <v>1428128</v>
      </c>
      <c r="X100" s="60">
        <v>1428128</v>
      </c>
      <c r="Y100" s="60">
        <v>1428128</v>
      </c>
      <c r="Z100" s="60">
        <v>1428128</v>
      </c>
    </row>
    <row r="101" spans="2:26" ht="15" thickBot="1">
      <c r="B101" s="29" t="s">
        <v>78</v>
      </c>
      <c r="C101" s="30">
        <v>1878709</v>
      </c>
      <c r="D101" s="30">
        <v>3585959</v>
      </c>
      <c r="E101" s="30">
        <v>4428306</v>
      </c>
      <c r="F101" s="30">
        <v>4428306</v>
      </c>
      <c r="G101" s="30">
        <v>4428306</v>
      </c>
      <c r="H101" s="30">
        <v>4428306</v>
      </c>
      <c r="I101" s="30">
        <v>5346023</v>
      </c>
      <c r="J101" s="30">
        <v>5346023</v>
      </c>
      <c r="K101" s="30">
        <v>5346023</v>
      </c>
      <c r="L101" s="30">
        <v>5346023</v>
      </c>
      <c r="M101" s="30">
        <v>6241845</v>
      </c>
      <c r="N101" s="30">
        <v>6241845</v>
      </c>
      <c r="O101" s="30">
        <v>6241845.2189999996</v>
      </c>
      <c r="P101" s="60">
        <v>6241845</v>
      </c>
      <c r="Q101" s="60">
        <v>6861491</v>
      </c>
      <c r="R101" s="60">
        <v>6861491</v>
      </c>
      <c r="S101" s="60">
        <v>6861491</v>
      </c>
      <c r="T101" s="60">
        <v>6861491</v>
      </c>
      <c r="V101" s="29" t="s">
        <v>78</v>
      </c>
      <c r="W101" s="60">
        <v>7690798</v>
      </c>
      <c r="X101" s="60">
        <v>7690798</v>
      </c>
      <c r="Y101" s="60">
        <v>7690798</v>
      </c>
      <c r="Z101" s="60">
        <v>7690798</v>
      </c>
    </row>
    <row r="102" spans="2:26" ht="15" thickBot="1">
      <c r="B102" s="29" t="s">
        <v>79</v>
      </c>
      <c r="C102" s="30">
        <v>3232907</v>
      </c>
      <c r="D102" s="30">
        <v>3228134</v>
      </c>
      <c r="E102" s="30">
        <v>3223361</v>
      </c>
      <c r="F102" s="30">
        <v>3223361</v>
      </c>
      <c r="G102" s="30">
        <v>3223361</v>
      </c>
      <c r="H102" s="30">
        <v>3217227</v>
      </c>
      <c r="I102" s="30">
        <v>3212454</v>
      </c>
      <c r="J102" s="30">
        <v>3212454</v>
      </c>
      <c r="K102" s="30">
        <v>3212454</v>
      </c>
      <c r="L102" s="30">
        <v>3212454</v>
      </c>
      <c r="M102" s="30">
        <v>3207681</v>
      </c>
      <c r="N102" s="30">
        <v>3207681</v>
      </c>
      <c r="O102" s="30">
        <v>3207681.1860000002</v>
      </c>
      <c r="P102" s="60">
        <v>3207681</v>
      </c>
      <c r="Q102" s="60">
        <v>3203922</v>
      </c>
      <c r="R102" s="60">
        <v>3203922</v>
      </c>
      <c r="S102" s="60">
        <v>3203922</v>
      </c>
      <c r="T102" s="60">
        <v>3203921</v>
      </c>
      <c r="V102" s="29" t="s">
        <v>79</v>
      </c>
      <c r="W102" s="60">
        <v>3210907</v>
      </c>
      <c r="X102" s="60">
        <v>3210907</v>
      </c>
      <c r="Y102" s="60">
        <v>3210907</v>
      </c>
      <c r="Z102" s="60">
        <v>3210907</v>
      </c>
    </row>
    <row r="103" spans="2:26" ht="15" thickBot="1">
      <c r="B103" s="29" t="s">
        <v>80</v>
      </c>
      <c r="C103" s="30">
        <v>2136629</v>
      </c>
      <c r="D103" s="30">
        <v>1437936</v>
      </c>
      <c r="E103" s="30">
        <v>297574</v>
      </c>
      <c r="F103" s="30">
        <v>529831</v>
      </c>
      <c r="G103" s="30">
        <v>942858</v>
      </c>
      <c r="H103" s="30">
        <v>1524382</v>
      </c>
      <c r="I103" s="30">
        <v>353125</v>
      </c>
      <c r="J103" s="30">
        <v>792215</v>
      </c>
      <c r="K103" s="30">
        <v>1198066</v>
      </c>
      <c r="L103" s="30">
        <v>1638732</v>
      </c>
      <c r="M103" s="30">
        <v>378507</v>
      </c>
      <c r="N103" s="30">
        <v>928923</v>
      </c>
      <c r="O103" s="30">
        <v>1412690.426</v>
      </c>
      <c r="P103" s="60">
        <v>2059191</v>
      </c>
      <c r="Q103" s="60">
        <v>507935</v>
      </c>
      <c r="R103" s="60">
        <v>1093826</v>
      </c>
      <c r="S103" s="60">
        <v>1215193</v>
      </c>
      <c r="T103" s="60">
        <v>1665536</v>
      </c>
      <c r="V103" s="29" t="s">
        <v>80</v>
      </c>
      <c r="W103" s="60">
        <v>431380</v>
      </c>
      <c r="X103" s="60">
        <v>1101797</v>
      </c>
      <c r="Y103" s="60">
        <v>1769822</v>
      </c>
      <c r="Z103" s="60">
        <v>2202581</v>
      </c>
    </row>
    <row r="104" spans="2:26" ht="15" thickBot="1">
      <c r="B104" s="29" t="s">
        <v>81</v>
      </c>
      <c r="C104" s="30">
        <v>1150568</v>
      </c>
      <c r="D104" s="30">
        <v>1239964</v>
      </c>
      <c r="E104" s="30">
        <v>654756</v>
      </c>
      <c r="F104" s="30">
        <v>411702</v>
      </c>
      <c r="G104" s="30">
        <v>377232</v>
      </c>
      <c r="H104" s="30">
        <v>1234415</v>
      </c>
      <c r="I104" s="30">
        <v>1023603</v>
      </c>
      <c r="J104" s="30">
        <v>1090675</v>
      </c>
      <c r="K104" s="30">
        <v>1275496</v>
      </c>
      <c r="L104" s="30">
        <v>779923</v>
      </c>
      <c r="M104" s="30">
        <v>1451479</v>
      </c>
      <c r="N104" s="30">
        <v>527193</v>
      </c>
      <c r="O104" s="30">
        <v>910035.81700000004</v>
      </c>
      <c r="P104" s="60">
        <f>194014</f>
        <v>194014</v>
      </c>
      <c r="Q104" s="60">
        <v>745958</v>
      </c>
      <c r="R104" s="60">
        <v>1288773</v>
      </c>
      <c r="S104" s="60">
        <v>984049</v>
      </c>
      <c r="T104" s="60">
        <v>1167865</v>
      </c>
      <c r="V104" s="29" t="s">
        <v>81</v>
      </c>
      <c r="W104" s="60">
        <v>1562608</v>
      </c>
      <c r="X104" s="60">
        <v>1547106</v>
      </c>
      <c r="Y104" s="60">
        <v>2287569</v>
      </c>
      <c r="Z104" s="60">
        <v>3866489</v>
      </c>
    </row>
    <row r="105" spans="2:26" ht="15" thickBot="1">
      <c r="B105" s="43" t="s">
        <v>82</v>
      </c>
      <c r="C105" s="44">
        <v>9863857</v>
      </c>
      <c r="D105" s="44">
        <v>10957037</v>
      </c>
      <c r="E105" s="44">
        <v>10069041</v>
      </c>
      <c r="F105" s="44">
        <v>10058244</v>
      </c>
      <c r="G105" s="44">
        <v>10436801</v>
      </c>
      <c r="H105" s="44">
        <v>11869374</v>
      </c>
      <c r="I105" s="44">
        <v>11400249</v>
      </c>
      <c r="J105" s="44">
        <v>11906411</v>
      </c>
      <c r="K105" s="44">
        <v>12497083</v>
      </c>
      <c r="L105" s="44">
        <v>12442176</v>
      </c>
      <c r="M105" s="44">
        <v>12744556</v>
      </c>
      <c r="N105" s="44">
        <v>12370686</v>
      </c>
      <c r="O105" s="217">
        <v>13237296.874</v>
      </c>
      <c r="P105" s="282">
        <f t="shared" ref="P105" si="17">SUM(P99:P104)</f>
        <v>13167775</v>
      </c>
      <c r="Q105" s="282">
        <f t="shared" ref="Q105" si="18">SUM(Q99:Q104)</f>
        <v>12784350</v>
      </c>
      <c r="R105" s="282">
        <v>13913056</v>
      </c>
      <c r="S105" s="282">
        <f t="shared" ref="S105" si="19">SUM(S99:S104)</f>
        <v>13729699</v>
      </c>
      <c r="T105" s="282">
        <f t="shared" ref="T105" si="20">SUM(T99:T104)</f>
        <v>14363857</v>
      </c>
      <c r="V105" s="43" t="s">
        <v>82</v>
      </c>
      <c r="W105" s="282">
        <v>14360737</v>
      </c>
      <c r="X105" s="282">
        <v>15015652</v>
      </c>
      <c r="Y105" s="282">
        <v>16424140</v>
      </c>
      <c r="Z105" s="282">
        <v>18435819</v>
      </c>
    </row>
    <row r="106" spans="2:26" ht="15" thickBot="1">
      <c r="B106" s="45" t="s">
        <v>83</v>
      </c>
      <c r="C106" s="30">
        <v>7047621</v>
      </c>
      <c r="D106" s="30">
        <v>7466485</v>
      </c>
      <c r="E106" s="30">
        <v>6949714</v>
      </c>
      <c r="F106" s="30">
        <v>6150603</v>
      </c>
      <c r="G106" s="30">
        <v>6403173</v>
      </c>
      <c r="H106" s="30">
        <v>7072453</v>
      </c>
      <c r="I106" s="30">
        <v>6983688</v>
      </c>
      <c r="J106" s="30">
        <v>7418667</v>
      </c>
      <c r="K106" s="30">
        <v>7464694</v>
      </c>
      <c r="L106" s="30">
        <v>8661038</v>
      </c>
      <c r="M106" s="30">
        <v>7683237</v>
      </c>
      <c r="N106" s="30">
        <v>6861135</v>
      </c>
      <c r="O106" s="30">
        <v>7088717.7889999999</v>
      </c>
      <c r="P106" s="60">
        <v>6978418</v>
      </c>
      <c r="Q106" s="60">
        <v>6695661</v>
      </c>
      <c r="R106" s="60">
        <v>7980894</v>
      </c>
      <c r="S106" s="60">
        <v>7711473</v>
      </c>
      <c r="T106" s="60">
        <v>7769138</v>
      </c>
      <c r="V106" s="45" t="s">
        <v>83</v>
      </c>
      <c r="W106" s="60">
        <v>8710660</v>
      </c>
      <c r="X106" s="60">
        <v>9268491</v>
      </c>
      <c r="Y106" s="60">
        <v>10255258</v>
      </c>
      <c r="Z106" s="60">
        <v>11114552</v>
      </c>
    </row>
    <row r="107" spans="2:26" ht="15" thickBot="1">
      <c r="B107" s="27" t="s">
        <v>84</v>
      </c>
      <c r="C107" s="33">
        <v>16911478</v>
      </c>
      <c r="D107" s="33">
        <v>18423522</v>
      </c>
      <c r="E107" s="33">
        <v>17018755</v>
      </c>
      <c r="F107" s="33">
        <v>16208847</v>
      </c>
      <c r="G107" s="33">
        <v>16839974</v>
      </c>
      <c r="H107" s="33">
        <v>18941827</v>
      </c>
      <c r="I107" s="33">
        <v>18383937</v>
      </c>
      <c r="J107" s="33">
        <v>19325078</v>
      </c>
      <c r="K107" s="33">
        <v>19961777</v>
      </c>
      <c r="L107" s="33">
        <v>21103214</v>
      </c>
      <c r="M107" s="33">
        <v>20427793</v>
      </c>
      <c r="N107" s="33">
        <v>19231821</v>
      </c>
      <c r="O107" s="211">
        <v>20326014.662999999</v>
      </c>
      <c r="P107" s="63">
        <f t="shared" ref="P107" si="21">+P105+P106</f>
        <v>20146193</v>
      </c>
      <c r="Q107" s="63">
        <f t="shared" ref="Q107" si="22">+Q105+Q106</f>
        <v>19480011</v>
      </c>
      <c r="R107" s="63">
        <v>21893950</v>
      </c>
      <c r="S107" s="63">
        <f t="shared" ref="S107:T107" si="23">+S105+S106</f>
        <v>21441172</v>
      </c>
      <c r="T107" s="63">
        <f t="shared" si="23"/>
        <v>22132995</v>
      </c>
      <c r="V107" s="27" t="s">
        <v>84</v>
      </c>
      <c r="W107" s="63">
        <v>23071397</v>
      </c>
      <c r="X107" s="63">
        <v>24284143</v>
      </c>
      <c r="Y107" s="63">
        <v>26679398</v>
      </c>
      <c r="Z107" s="63">
        <v>29550371</v>
      </c>
    </row>
    <row r="108" spans="2:26" ht="15" thickBot="1">
      <c r="B108" s="46" t="s">
        <v>85</v>
      </c>
      <c r="C108" s="35">
        <v>38508385</v>
      </c>
      <c r="D108" s="35">
        <v>43408501</v>
      </c>
      <c r="E108" s="35">
        <v>41580022</v>
      </c>
      <c r="F108" s="35">
        <v>40714888</v>
      </c>
      <c r="G108" s="35">
        <v>41898304</v>
      </c>
      <c r="H108" s="35">
        <v>44967854</v>
      </c>
      <c r="I108" s="35">
        <v>45027284</v>
      </c>
      <c r="J108" s="35">
        <v>47265664</v>
      </c>
      <c r="K108" s="35">
        <v>48240416</v>
      </c>
      <c r="L108" s="35">
        <v>48793244</v>
      </c>
      <c r="M108" s="35">
        <v>51340270</v>
      </c>
      <c r="N108" s="35">
        <v>49902156</v>
      </c>
      <c r="O108" s="212">
        <v>52280266.160999998</v>
      </c>
      <c r="P108" s="65">
        <f t="shared" ref="P108" si="24">+P96+P107</f>
        <v>54194069</v>
      </c>
      <c r="Q108" s="65">
        <f t="shared" ref="Q108" si="25">+Q96+Q107</f>
        <v>57636388</v>
      </c>
      <c r="R108" s="65">
        <v>62624186</v>
      </c>
      <c r="S108" s="65">
        <f t="shared" ref="S108:T108" si="26">+S96+S107</f>
        <v>62574311</v>
      </c>
      <c r="T108" s="65">
        <f t="shared" si="26"/>
        <v>61698186</v>
      </c>
      <c r="V108" s="46" t="s">
        <v>85</v>
      </c>
      <c r="W108" s="65">
        <v>64009251</v>
      </c>
      <c r="X108" s="65">
        <v>66190347</v>
      </c>
      <c r="Y108" s="65">
        <v>71831522</v>
      </c>
      <c r="Z108" s="65">
        <v>78733854</v>
      </c>
    </row>
    <row r="109" spans="2:26">
      <c r="B109" s="7"/>
      <c r="C109" s="47"/>
      <c r="D109" s="47"/>
      <c r="E109" s="47"/>
      <c r="F109" s="47"/>
      <c r="G109" s="47"/>
      <c r="H109" s="47"/>
      <c r="I109" s="47"/>
      <c r="J109" s="47"/>
      <c r="K109" s="47"/>
      <c r="L109" s="47"/>
      <c r="M109" s="47"/>
      <c r="N109" s="47"/>
      <c r="P109" s="153">
        <f t="shared" ref="P109" si="27">+P108-P73</f>
        <v>0</v>
      </c>
      <c r="Q109" s="153">
        <f t="shared" ref="Q109:S109" si="28">+Q108-Q73</f>
        <v>0</v>
      </c>
      <c r="R109" s="153">
        <f t="shared" si="28"/>
        <v>0</v>
      </c>
      <c r="S109" s="153">
        <f t="shared" si="28"/>
        <v>0</v>
      </c>
    </row>
    <row r="110" spans="2:26">
      <c r="C110" s="92"/>
      <c r="D110" s="92"/>
      <c r="E110" s="92"/>
      <c r="F110" s="92"/>
      <c r="G110" s="92"/>
      <c r="H110" s="92"/>
      <c r="I110" s="92"/>
      <c r="J110" s="92"/>
      <c r="K110" s="92"/>
      <c r="L110" s="92"/>
      <c r="M110" s="92"/>
      <c r="N110" s="92"/>
      <c r="O110" s="92"/>
      <c r="P110" s="92"/>
    </row>
    <row r="111" spans="2:26">
      <c r="C111" s="92"/>
      <c r="D111" s="92"/>
      <c r="E111" s="92"/>
      <c r="F111" s="92"/>
      <c r="G111" s="92"/>
      <c r="H111" s="92"/>
      <c r="I111" s="92"/>
      <c r="J111" s="92"/>
      <c r="K111" s="92"/>
      <c r="L111" s="92"/>
      <c r="M111" s="92"/>
      <c r="N111" s="92"/>
    </row>
    <row r="112" spans="2:26">
      <c r="F112" s="92"/>
      <c r="G112" s="92"/>
      <c r="H112" s="92"/>
      <c r="I112" s="92"/>
      <c r="J112" s="92"/>
      <c r="K112" s="92"/>
      <c r="L112" s="92"/>
      <c r="M112" s="92"/>
      <c r="N112" s="92"/>
    </row>
  </sheetData>
  <phoneticPr fontId="175" type="noConversion"/>
  <hyperlinks>
    <hyperlink ref="A1" location="'Table of Contents'!A1" display="Return to Table of Contents" xr:uid="{00000000-0004-0000-01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E9CAA0-753D-4069-B4ED-FE4C07D50130}">
  <dimension ref="A1:J128"/>
  <sheetViews>
    <sheetView showGridLines="0" workbookViewId="0">
      <selection activeCell="D5" sqref="D5"/>
    </sheetView>
  </sheetViews>
  <sheetFormatPr baseColWidth="10" defaultColWidth="10.77734375" defaultRowHeight="14.4"/>
  <cols>
    <col min="3" max="3" width="18.21875" bestFit="1" customWidth="1"/>
    <col min="5" max="5" width="47.77734375" bestFit="1" customWidth="1"/>
    <col min="6" max="6" width="13.21875" bestFit="1" customWidth="1"/>
    <col min="7" max="7" width="16.77734375" style="123" customWidth="1"/>
    <col min="8" max="8" width="12.77734375" bestFit="1" customWidth="1"/>
    <col min="9" max="9" width="51" bestFit="1" customWidth="1"/>
    <col min="10" max="10" width="14.5546875" customWidth="1"/>
  </cols>
  <sheetData>
    <row r="1" spans="1:10">
      <c r="A1" s="2" t="s">
        <v>624</v>
      </c>
    </row>
    <row r="3" spans="1:10">
      <c r="A3" s="175"/>
      <c r="B3" s="175"/>
      <c r="C3" s="175"/>
      <c r="D3" s="175"/>
      <c r="E3" s="175"/>
      <c r="F3" s="175"/>
      <c r="G3" s="510"/>
      <c r="H3" s="175"/>
      <c r="I3" s="175"/>
      <c r="J3" s="175"/>
    </row>
    <row r="4" spans="1:10">
      <c r="A4" s="175"/>
      <c r="B4" s="175"/>
      <c r="C4" s="175"/>
      <c r="D4" s="175"/>
      <c r="E4" s="175"/>
      <c r="F4" s="175"/>
      <c r="G4" s="510"/>
      <c r="H4" s="175"/>
      <c r="I4" s="175"/>
      <c r="J4" s="175"/>
    </row>
    <row r="5" spans="1:10" ht="31.05" customHeight="1">
      <c r="A5" s="175"/>
      <c r="B5" s="175"/>
      <c r="C5" s="175"/>
      <c r="D5" s="175"/>
      <c r="E5" s="175"/>
      <c r="F5" s="515" t="s">
        <v>1075</v>
      </c>
      <c r="G5" s="515" t="s">
        <v>1073</v>
      </c>
      <c r="H5" s="540" t="s">
        <v>1074</v>
      </c>
    </row>
    <row r="6" spans="1:10">
      <c r="A6" s="175"/>
      <c r="B6" s="175"/>
      <c r="C6" s="175"/>
      <c r="D6" s="175"/>
      <c r="E6" s="175"/>
      <c r="F6" s="511" t="s">
        <v>999</v>
      </c>
      <c r="G6" s="512" t="s">
        <v>1000</v>
      </c>
      <c r="H6" s="768">
        <f>COUNTIF($B$15:$B$128,F6)</f>
        <v>50</v>
      </c>
    </row>
    <row r="7" spans="1:10">
      <c r="A7" s="175"/>
      <c r="B7" s="175"/>
      <c r="C7" s="175"/>
      <c r="D7" s="175"/>
      <c r="E7" s="175"/>
      <c r="F7" s="513" t="s">
        <v>1067</v>
      </c>
      <c r="G7" s="512" t="s">
        <v>1066</v>
      </c>
      <c r="H7" s="768">
        <f>COUNTIF($B$15:$B$128,F7)</f>
        <v>12</v>
      </c>
    </row>
    <row r="8" spans="1:10">
      <c r="A8" s="175"/>
      <c r="B8" s="175"/>
      <c r="C8" s="175"/>
      <c r="D8" s="175"/>
      <c r="E8" s="175"/>
      <c r="F8" s="513" t="s">
        <v>1069</v>
      </c>
      <c r="G8" s="512" t="s">
        <v>1068</v>
      </c>
      <c r="H8" s="768">
        <f>COUNTIF($B$15:$B$128,F8)</f>
        <v>1</v>
      </c>
    </row>
    <row r="9" spans="1:10">
      <c r="A9" s="175"/>
      <c r="B9" s="175"/>
      <c r="C9" s="175"/>
      <c r="D9" s="175"/>
      <c r="E9" s="175"/>
      <c r="F9" s="513" t="s">
        <v>1001</v>
      </c>
      <c r="G9" s="512" t="s">
        <v>1070</v>
      </c>
      <c r="H9" s="768">
        <f>COUNTIF($B$15:$B$128,F9)</f>
        <v>4</v>
      </c>
    </row>
    <row r="10" spans="1:10">
      <c r="A10" s="175"/>
      <c r="B10" s="175"/>
      <c r="C10" s="175"/>
      <c r="D10" s="175"/>
      <c r="E10" s="175"/>
      <c r="F10" s="513" t="s">
        <v>1072</v>
      </c>
      <c r="G10" s="512" t="s">
        <v>1071</v>
      </c>
      <c r="H10" s="768">
        <f>COUNTIF($B$15:$B$128,F10)</f>
        <v>3</v>
      </c>
    </row>
    <row r="11" spans="1:10">
      <c r="A11" s="175"/>
      <c r="B11" s="175"/>
      <c r="C11" s="175"/>
      <c r="D11" s="175"/>
      <c r="E11" s="175"/>
      <c r="F11" s="826" t="s">
        <v>1118</v>
      </c>
      <c r="G11" s="827"/>
      <c r="H11" s="768">
        <v>1</v>
      </c>
    </row>
    <row r="12" spans="1:10">
      <c r="A12" s="175"/>
      <c r="B12" s="175"/>
      <c r="C12" s="175"/>
      <c r="D12" s="175"/>
      <c r="E12" s="175"/>
      <c r="F12" s="828" t="s">
        <v>1119</v>
      </c>
      <c r="G12" s="829"/>
      <c r="H12" s="769">
        <f>SUM(H6:H11)</f>
        <v>71</v>
      </c>
      <c r="I12" s="175"/>
      <c r="J12" s="175"/>
    </row>
    <row r="13" spans="1:10">
      <c r="A13" s="175"/>
      <c r="B13" s="175"/>
      <c r="C13" s="175"/>
      <c r="D13" s="175"/>
      <c r="E13" s="175"/>
      <c r="F13" s="175"/>
      <c r="G13" s="510"/>
      <c r="H13" s="175"/>
      <c r="I13" s="175"/>
      <c r="J13" s="175"/>
    </row>
    <row r="14" spans="1:10" ht="24.6">
      <c r="A14" s="175"/>
      <c r="B14" s="515" t="s">
        <v>1073</v>
      </c>
      <c r="C14" s="515" t="s">
        <v>1196</v>
      </c>
      <c r="D14" s="515" t="s">
        <v>1195</v>
      </c>
      <c r="E14" s="515" t="s">
        <v>1076</v>
      </c>
      <c r="F14" s="514" t="s">
        <v>1077</v>
      </c>
      <c r="G14" s="514" t="s">
        <v>1078</v>
      </c>
      <c r="H14" s="514" t="s">
        <v>1079</v>
      </c>
      <c r="I14" s="515" t="s">
        <v>1120</v>
      </c>
      <c r="J14" s="175"/>
    </row>
    <row r="15" spans="1:10">
      <c r="A15" s="175"/>
      <c r="B15" s="621" t="s">
        <v>999</v>
      </c>
      <c r="C15" s="765" t="s">
        <v>1374</v>
      </c>
      <c r="D15" s="513" t="s">
        <v>1197</v>
      </c>
      <c r="E15" s="513" t="s">
        <v>1002</v>
      </c>
      <c r="F15" s="621">
        <v>1</v>
      </c>
      <c r="G15" s="621"/>
      <c r="H15" s="621">
        <v>1</v>
      </c>
      <c r="I15" s="513"/>
      <c r="J15" s="541"/>
    </row>
    <row r="16" spans="1:10">
      <c r="A16" s="175"/>
      <c r="B16" s="813" t="s">
        <v>999</v>
      </c>
      <c r="C16" s="820" t="str">
        <f>+C15</f>
        <v>ROADS</v>
      </c>
      <c r="D16" s="813" t="s">
        <v>1198</v>
      </c>
      <c r="E16" s="813" t="s">
        <v>1003</v>
      </c>
      <c r="F16" s="811"/>
      <c r="G16" s="811">
        <v>0.99999940747407889</v>
      </c>
      <c r="H16" s="811">
        <v>0.99999940747407889</v>
      </c>
      <c r="I16" s="513" t="s">
        <v>1038</v>
      </c>
      <c r="J16" s="541"/>
    </row>
    <row r="17" spans="1:10">
      <c r="A17" s="175"/>
      <c r="B17" s="816"/>
      <c r="C17" s="816"/>
      <c r="D17" s="814"/>
      <c r="E17" s="816"/>
      <c r="F17" s="812"/>
      <c r="G17" s="812"/>
      <c r="H17" s="812"/>
      <c r="I17" s="513" t="s">
        <v>1062</v>
      </c>
      <c r="J17" s="541"/>
    </row>
    <row r="18" spans="1:10">
      <c r="A18" s="175"/>
      <c r="B18" s="513" t="s">
        <v>1001</v>
      </c>
      <c r="C18" s="765" t="s">
        <v>1375</v>
      </c>
      <c r="D18" s="513" t="s">
        <v>1199</v>
      </c>
      <c r="E18" s="513" t="s">
        <v>1004</v>
      </c>
      <c r="F18" s="622"/>
      <c r="G18" s="622">
        <v>0.35811447648560002</v>
      </c>
      <c r="H18" s="622">
        <v>0.35811447648560002</v>
      </c>
      <c r="I18" s="513" t="s">
        <v>1012</v>
      </c>
      <c r="J18" s="541"/>
    </row>
    <row r="19" spans="1:10">
      <c r="A19" s="175"/>
      <c r="B19" s="516" t="s">
        <v>1069</v>
      </c>
      <c r="C19" s="725" t="s">
        <v>1376</v>
      </c>
      <c r="D19" s="516" t="s">
        <v>1200</v>
      </c>
      <c r="E19" s="516" t="s">
        <v>1005</v>
      </c>
      <c r="F19" s="623">
        <v>0.2469509</v>
      </c>
      <c r="G19" s="623"/>
      <c r="H19" s="623">
        <v>0.2469509</v>
      </c>
      <c r="I19" s="513"/>
      <c r="J19" s="541"/>
    </row>
    <row r="20" spans="1:10">
      <c r="A20" s="175"/>
      <c r="B20" s="813" t="s">
        <v>1001</v>
      </c>
      <c r="C20" s="820" t="str">
        <f>+C18</f>
        <v>Autonomous equity</v>
      </c>
      <c r="D20" s="813" t="s">
        <v>1199</v>
      </c>
      <c r="E20" s="813" t="s">
        <v>1006</v>
      </c>
      <c r="F20" s="811"/>
      <c r="G20" s="811">
        <v>0.2768498696576</v>
      </c>
      <c r="H20" s="811">
        <v>0.2768498696576</v>
      </c>
      <c r="I20" s="513" t="s">
        <v>1012</v>
      </c>
      <c r="J20" s="541"/>
    </row>
    <row r="21" spans="1:10">
      <c r="A21" s="175"/>
      <c r="B21" s="815"/>
      <c r="C21" s="815"/>
      <c r="D21" s="817"/>
      <c r="E21" s="817"/>
      <c r="F21" s="818"/>
      <c r="G21" s="818"/>
      <c r="H21" s="818"/>
      <c r="I21" s="513" t="s">
        <v>1021</v>
      </c>
      <c r="J21" s="541"/>
    </row>
    <row r="22" spans="1:10">
      <c r="A22" s="175"/>
      <c r="B22" s="815"/>
      <c r="C22" s="815"/>
      <c r="D22" s="817"/>
      <c r="E22" s="817"/>
      <c r="F22" s="818"/>
      <c r="G22" s="818"/>
      <c r="H22" s="818"/>
      <c r="I22" s="513" t="s">
        <v>1026</v>
      </c>
      <c r="J22" s="541"/>
    </row>
    <row r="23" spans="1:10">
      <c r="A23" s="175"/>
      <c r="B23" s="816"/>
      <c r="C23" s="816"/>
      <c r="D23" s="814"/>
      <c r="E23" s="814"/>
      <c r="F23" s="812"/>
      <c r="G23" s="812"/>
      <c r="H23" s="812"/>
      <c r="I23" s="513" t="s">
        <v>1031</v>
      </c>
      <c r="J23" s="541"/>
    </row>
    <row r="24" spans="1:10">
      <c r="A24" s="175"/>
      <c r="B24" s="813" t="s">
        <v>1001</v>
      </c>
      <c r="C24" s="820" t="str">
        <f>+C20</f>
        <v>Autonomous equity</v>
      </c>
      <c r="D24" s="813" t="s">
        <v>1199</v>
      </c>
      <c r="E24" s="813" t="s">
        <v>1007</v>
      </c>
      <c r="F24" s="811"/>
      <c r="G24" s="811">
        <v>0.35725666162399999</v>
      </c>
      <c r="H24" s="811">
        <v>0.35725666162399999</v>
      </c>
      <c r="I24" s="513" t="s">
        <v>1012</v>
      </c>
      <c r="J24" s="541"/>
    </row>
    <row r="25" spans="1:10">
      <c r="A25" s="175"/>
      <c r="B25" s="815"/>
      <c r="C25" s="825"/>
      <c r="D25" s="815"/>
      <c r="E25" s="815"/>
      <c r="F25" s="824"/>
      <c r="G25" s="824"/>
      <c r="H25" s="824"/>
      <c r="I25" s="513" t="s">
        <v>1019</v>
      </c>
      <c r="J25" s="541"/>
    </row>
    <row r="26" spans="1:10">
      <c r="A26" s="175"/>
      <c r="B26" s="815"/>
      <c r="C26" s="815"/>
      <c r="D26" s="817"/>
      <c r="E26" s="817"/>
      <c r="F26" s="818"/>
      <c r="G26" s="818"/>
      <c r="H26" s="818"/>
      <c r="I26" s="513" t="s">
        <v>1021</v>
      </c>
      <c r="J26" s="541"/>
    </row>
    <row r="27" spans="1:10">
      <c r="A27" s="175"/>
      <c r="B27" s="815"/>
      <c r="C27" s="815"/>
      <c r="D27" s="817"/>
      <c r="E27" s="817"/>
      <c r="F27" s="818"/>
      <c r="G27" s="818"/>
      <c r="H27" s="818"/>
      <c r="I27" s="513" t="s">
        <v>1026</v>
      </c>
      <c r="J27" s="541"/>
    </row>
    <row r="28" spans="1:10">
      <c r="A28" s="175"/>
      <c r="B28" s="815"/>
      <c r="C28" s="815"/>
      <c r="D28" s="817"/>
      <c r="E28" s="817"/>
      <c r="F28" s="818"/>
      <c r="G28" s="818"/>
      <c r="H28" s="818"/>
      <c r="I28" s="513" t="s">
        <v>1028</v>
      </c>
      <c r="J28" s="541"/>
    </row>
    <row r="29" spans="1:10">
      <c r="A29" s="175"/>
      <c r="B29" s="815"/>
      <c r="C29" s="815"/>
      <c r="D29" s="817"/>
      <c r="E29" s="817"/>
      <c r="F29" s="818"/>
      <c r="G29" s="818"/>
      <c r="H29" s="818"/>
      <c r="I29" s="513" t="s">
        <v>1029</v>
      </c>
      <c r="J29" s="541"/>
    </row>
    <row r="30" spans="1:10">
      <c r="A30" s="175"/>
      <c r="B30" s="815"/>
      <c r="C30" s="815"/>
      <c r="D30" s="817"/>
      <c r="E30" s="817"/>
      <c r="F30" s="818"/>
      <c r="G30" s="818"/>
      <c r="H30" s="818"/>
      <c r="I30" s="513" t="s">
        <v>1031</v>
      </c>
      <c r="J30" s="541"/>
    </row>
    <row r="31" spans="1:10">
      <c r="A31" s="175"/>
      <c r="B31" s="815"/>
      <c r="C31" s="815"/>
      <c r="D31" s="817"/>
      <c r="E31" s="817"/>
      <c r="F31" s="818"/>
      <c r="G31" s="818"/>
      <c r="H31" s="818"/>
      <c r="I31" s="513" t="s">
        <v>1032</v>
      </c>
      <c r="J31" s="541"/>
    </row>
    <row r="32" spans="1:10">
      <c r="A32" s="175"/>
      <c r="B32" s="816"/>
      <c r="C32" s="816"/>
      <c r="D32" s="814"/>
      <c r="E32" s="814"/>
      <c r="F32" s="812"/>
      <c r="G32" s="812"/>
      <c r="H32" s="812"/>
      <c r="I32" s="513" t="s">
        <v>1035</v>
      </c>
      <c r="J32" s="541"/>
    </row>
    <row r="33" spans="1:10">
      <c r="A33" s="175"/>
      <c r="B33" s="813" t="s">
        <v>999</v>
      </c>
      <c r="C33" s="820" t="str">
        <f>+C16</f>
        <v>ROADS</v>
      </c>
      <c r="D33" s="813" t="s">
        <v>1198</v>
      </c>
      <c r="E33" s="813" t="s">
        <v>1008</v>
      </c>
      <c r="F33" s="811"/>
      <c r="G33" s="811">
        <v>0.9999994074741364</v>
      </c>
      <c r="H33" s="811">
        <v>0.9999994074741364</v>
      </c>
      <c r="I33" s="513" t="s">
        <v>1038</v>
      </c>
      <c r="J33" s="541"/>
    </row>
    <row r="34" spans="1:10">
      <c r="A34" s="175"/>
      <c r="B34" s="816"/>
      <c r="C34" s="816"/>
      <c r="D34" s="814"/>
      <c r="E34" s="814"/>
      <c r="F34" s="812"/>
      <c r="G34" s="812"/>
      <c r="H34" s="812"/>
      <c r="I34" s="513" t="s">
        <v>1062</v>
      </c>
      <c r="J34" s="541"/>
    </row>
    <row r="35" spans="1:10">
      <c r="A35" s="175"/>
      <c r="B35" s="516" t="s">
        <v>999</v>
      </c>
      <c r="C35" s="765" t="str">
        <f>+C33</f>
        <v>ROADS</v>
      </c>
      <c r="D35" s="516" t="s">
        <v>1197</v>
      </c>
      <c r="E35" s="516" t="s">
        <v>1009</v>
      </c>
      <c r="F35" s="622"/>
      <c r="G35" s="622">
        <v>0.99999940747408667</v>
      </c>
      <c r="H35" s="622">
        <v>0.99999940747408667</v>
      </c>
      <c r="I35" s="513" t="s">
        <v>1037</v>
      </c>
      <c r="J35" s="541"/>
    </row>
    <row r="36" spans="1:10">
      <c r="A36" s="175"/>
      <c r="B36" s="513" t="s">
        <v>999</v>
      </c>
      <c r="C36" s="513" t="s">
        <v>1377</v>
      </c>
      <c r="D36" s="513" t="s">
        <v>1201</v>
      </c>
      <c r="E36" s="513" t="s">
        <v>1010</v>
      </c>
      <c r="F36" s="622">
        <v>1</v>
      </c>
      <c r="G36" s="622"/>
      <c r="H36" s="622">
        <v>1</v>
      </c>
      <c r="I36" s="513"/>
      <c r="J36" s="541"/>
    </row>
    <row r="37" spans="1:10">
      <c r="A37" s="175"/>
      <c r="B37" s="513" t="s">
        <v>1072</v>
      </c>
      <c r="C37" s="765" t="str">
        <f>+C36</f>
        <v>OTHER BUSNINESS</v>
      </c>
      <c r="D37" s="513" t="s">
        <v>1197</v>
      </c>
      <c r="E37" s="513" t="s">
        <v>1011</v>
      </c>
      <c r="F37" s="622"/>
      <c r="G37" s="622">
        <v>8.0244961801200013E-2</v>
      </c>
      <c r="H37" s="622">
        <v>8.0244961801200013E-2</v>
      </c>
      <c r="I37" s="513" t="s">
        <v>1065</v>
      </c>
      <c r="J37" s="541"/>
    </row>
    <row r="38" spans="1:10">
      <c r="A38" s="175"/>
      <c r="B38" s="513" t="s">
        <v>999</v>
      </c>
      <c r="C38" s="513" t="s">
        <v>1207</v>
      </c>
      <c r="D38" s="513" t="s">
        <v>1199</v>
      </c>
      <c r="E38" s="513" t="s">
        <v>1012</v>
      </c>
      <c r="F38" s="622"/>
      <c r="G38" s="622">
        <v>0.358184</v>
      </c>
      <c r="H38" s="622">
        <v>0.358184</v>
      </c>
      <c r="I38" s="513" t="s">
        <v>1042</v>
      </c>
      <c r="J38" s="541"/>
    </row>
    <row r="39" spans="1:10">
      <c r="A39" s="175"/>
      <c r="B39" s="516" t="s">
        <v>999</v>
      </c>
      <c r="C39" s="516" t="str">
        <f>+C38</f>
        <v>ENERGY</v>
      </c>
      <c r="D39" s="516" t="s">
        <v>811</v>
      </c>
      <c r="E39" s="516" t="s">
        <v>1013</v>
      </c>
      <c r="F39" s="622">
        <v>0.6</v>
      </c>
      <c r="G39" s="622"/>
      <c r="H39" s="622">
        <v>0.6</v>
      </c>
      <c r="I39" s="513"/>
      <c r="J39" s="541"/>
    </row>
    <row r="40" spans="1:10">
      <c r="A40" s="175"/>
      <c r="B40" s="813" t="s">
        <v>1067</v>
      </c>
      <c r="C40" s="830" t="str">
        <f>+C37</f>
        <v>OTHER BUSNINESS</v>
      </c>
      <c r="D40" s="813" t="s">
        <v>1197</v>
      </c>
      <c r="E40" s="813" t="s">
        <v>1014</v>
      </c>
      <c r="F40" s="811"/>
      <c r="G40" s="811">
        <v>0.40351795272599916</v>
      </c>
      <c r="H40" s="811">
        <v>0.40351795272599916</v>
      </c>
      <c r="I40" s="513" t="s">
        <v>1058</v>
      </c>
      <c r="J40" s="541"/>
    </row>
    <row r="41" spans="1:10">
      <c r="A41" s="175"/>
      <c r="B41" s="816"/>
      <c r="C41" s="831"/>
      <c r="D41" s="814"/>
      <c r="E41" s="814"/>
      <c r="F41" s="812"/>
      <c r="G41" s="812"/>
      <c r="H41" s="812"/>
      <c r="I41" s="513" t="s">
        <v>1065</v>
      </c>
      <c r="J41" s="541"/>
    </row>
    <row r="42" spans="1:10">
      <c r="A42" s="175"/>
      <c r="B42" s="513" t="s">
        <v>1072</v>
      </c>
      <c r="C42" s="513" t="str">
        <f>+C39</f>
        <v>ENERGY</v>
      </c>
      <c r="D42" s="513" t="s">
        <v>1202</v>
      </c>
      <c r="E42" s="513" t="s">
        <v>1015</v>
      </c>
      <c r="F42" s="622">
        <v>0.1111</v>
      </c>
      <c r="G42" s="622"/>
      <c r="H42" s="622">
        <v>0.1111</v>
      </c>
      <c r="I42" s="513"/>
      <c r="J42" s="541"/>
    </row>
    <row r="43" spans="1:10">
      <c r="A43" s="175"/>
      <c r="B43" s="724" t="s">
        <v>1067</v>
      </c>
      <c r="C43" s="513" t="str">
        <f>+C42</f>
        <v>ENERGY</v>
      </c>
      <c r="D43" s="516" t="s">
        <v>1199</v>
      </c>
      <c r="E43" s="516" t="s">
        <v>1016</v>
      </c>
      <c r="F43" s="622"/>
      <c r="G43" s="622">
        <v>0.179092</v>
      </c>
      <c r="H43" s="622">
        <v>0.179092</v>
      </c>
      <c r="I43" s="513" t="s">
        <v>1012</v>
      </c>
      <c r="J43" s="541"/>
    </row>
    <row r="44" spans="1:10">
      <c r="A44" s="175"/>
      <c r="B44" s="724" t="s">
        <v>1067</v>
      </c>
      <c r="C44" s="513" t="str">
        <f t="shared" ref="C44:C65" si="0">+C43</f>
        <v>ENERGY</v>
      </c>
      <c r="D44" s="513" t="s">
        <v>1197</v>
      </c>
      <c r="E44" s="513" t="s">
        <v>1017</v>
      </c>
      <c r="F44" s="622">
        <v>1.17188E-2</v>
      </c>
      <c r="G44" s="622"/>
      <c r="H44" s="622">
        <v>1.17188E-2</v>
      </c>
      <c r="I44" s="513"/>
      <c r="J44" s="541"/>
    </row>
    <row r="45" spans="1:10">
      <c r="A45" s="175"/>
      <c r="B45" s="724" t="s">
        <v>1067</v>
      </c>
      <c r="C45" s="513" t="str">
        <f t="shared" si="0"/>
        <v>ENERGY</v>
      </c>
      <c r="D45" s="513" t="s">
        <v>1203</v>
      </c>
      <c r="E45" s="516" t="s">
        <v>1018</v>
      </c>
      <c r="F45" s="622">
        <v>0.5</v>
      </c>
      <c r="G45" s="622"/>
      <c r="H45" s="622">
        <v>0.5</v>
      </c>
      <c r="I45" s="513"/>
      <c r="J45" s="541"/>
    </row>
    <row r="46" spans="1:10">
      <c r="A46" s="175"/>
      <c r="B46" s="513" t="s">
        <v>999</v>
      </c>
      <c r="C46" s="513" t="str">
        <f t="shared" si="0"/>
        <v>ENERGY</v>
      </c>
      <c r="D46" s="513" t="s">
        <v>1199</v>
      </c>
      <c r="E46" s="513" t="s">
        <v>1019</v>
      </c>
      <c r="F46" s="622"/>
      <c r="G46" s="622">
        <v>0.358184</v>
      </c>
      <c r="H46" s="622">
        <v>0.358184</v>
      </c>
      <c r="I46" s="513" t="s">
        <v>1012</v>
      </c>
      <c r="J46" s="541"/>
    </row>
    <row r="47" spans="1:10">
      <c r="A47" s="175"/>
      <c r="B47" s="724" t="s">
        <v>1067</v>
      </c>
      <c r="C47" s="513" t="str">
        <f t="shared" si="0"/>
        <v>ENERGY</v>
      </c>
      <c r="D47" s="516" t="s">
        <v>1199</v>
      </c>
      <c r="E47" s="516" t="s">
        <v>1020</v>
      </c>
      <c r="F47" s="622"/>
      <c r="G47" s="622">
        <v>0.179092</v>
      </c>
      <c r="H47" s="622">
        <v>0.179092</v>
      </c>
      <c r="I47" s="513" t="s">
        <v>1012</v>
      </c>
      <c r="J47" s="541"/>
    </row>
    <row r="48" spans="1:10">
      <c r="A48" s="175"/>
      <c r="B48" s="513" t="s">
        <v>999</v>
      </c>
      <c r="C48" s="513" t="str">
        <f t="shared" si="0"/>
        <v>ENERGY</v>
      </c>
      <c r="D48" s="513" t="s">
        <v>1199</v>
      </c>
      <c r="E48" s="513" t="s">
        <v>1021</v>
      </c>
      <c r="F48" s="622"/>
      <c r="G48" s="622">
        <v>0.358184</v>
      </c>
      <c r="H48" s="622">
        <v>0.358184</v>
      </c>
      <c r="I48" s="513" t="s">
        <v>1012</v>
      </c>
      <c r="J48" s="541"/>
    </row>
    <row r="49" spans="1:10">
      <c r="A49" s="175"/>
      <c r="B49" s="724" t="s">
        <v>1067</v>
      </c>
      <c r="C49" s="513" t="str">
        <f t="shared" si="0"/>
        <v>ENERGY</v>
      </c>
      <c r="D49" s="516" t="s">
        <v>1199</v>
      </c>
      <c r="E49" s="516" t="s">
        <v>1022</v>
      </c>
      <c r="F49" s="622"/>
      <c r="G49" s="622">
        <v>0.18267384</v>
      </c>
      <c r="H49" s="622">
        <v>0.18267384</v>
      </c>
      <c r="I49" s="513" t="s">
        <v>1012</v>
      </c>
      <c r="J49" s="541"/>
    </row>
    <row r="50" spans="1:10">
      <c r="A50" s="175"/>
      <c r="B50" s="513" t="s">
        <v>999</v>
      </c>
      <c r="C50" s="513" t="str">
        <f t="shared" si="0"/>
        <v>ENERGY</v>
      </c>
      <c r="D50" s="513" t="s">
        <v>1199</v>
      </c>
      <c r="E50" s="513" t="s">
        <v>1023</v>
      </c>
      <c r="F50" s="622"/>
      <c r="G50" s="622">
        <v>0.358184</v>
      </c>
      <c r="H50" s="622">
        <v>0.358184</v>
      </c>
      <c r="I50" s="513" t="s">
        <v>1012</v>
      </c>
      <c r="J50" s="541"/>
    </row>
    <row r="51" spans="1:10">
      <c r="A51" s="175"/>
      <c r="B51" s="516" t="s">
        <v>999</v>
      </c>
      <c r="C51" s="513" t="str">
        <f t="shared" si="0"/>
        <v>ENERGY</v>
      </c>
      <c r="D51" s="516" t="s">
        <v>1199</v>
      </c>
      <c r="E51" s="516" t="s">
        <v>1024</v>
      </c>
      <c r="F51" s="622"/>
      <c r="G51" s="622">
        <v>0.358184</v>
      </c>
      <c r="H51" s="622">
        <v>0.358184</v>
      </c>
      <c r="I51" s="513" t="s">
        <v>1012</v>
      </c>
      <c r="J51" s="541"/>
    </row>
    <row r="52" spans="1:10">
      <c r="A52" s="175"/>
      <c r="B52" s="513" t="s">
        <v>999</v>
      </c>
      <c r="C52" s="513" t="str">
        <f t="shared" si="0"/>
        <v>ENERGY</v>
      </c>
      <c r="D52" s="513" t="s">
        <v>1199</v>
      </c>
      <c r="E52" s="513" t="s">
        <v>1025</v>
      </c>
      <c r="F52" s="622"/>
      <c r="G52" s="622">
        <v>0.358184</v>
      </c>
      <c r="H52" s="622">
        <v>0.358184</v>
      </c>
      <c r="I52" s="513" t="s">
        <v>1012</v>
      </c>
      <c r="J52" s="541"/>
    </row>
    <row r="53" spans="1:10">
      <c r="A53" s="175"/>
      <c r="B53" s="516" t="s">
        <v>999</v>
      </c>
      <c r="C53" s="513" t="str">
        <f t="shared" si="0"/>
        <v>ENERGY</v>
      </c>
      <c r="D53" s="516" t="s">
        <v>1199</v>
      </c>
      <c r="E53" s="516" t="s">
        <v>1026</v>
      </c>
      <c r="F53" s="623"/>
      <c r="G53" s="623">
        <v>0.358184</v>
      </c>
      <c r="H53" s="623">
        <v>0.358184</v>
      </c>
      <c r="I53" s="513" t="s">
        <v>1012</v>
      </c>
      <c r="J53" s="541"/>
    </row>
    <row r="54" spans="1:10">
      <c r="A54" s="175"/>
      <c r="B54" s="724" t="s">
        <v>1067</v>
      </c>
      <c r="C54" s="513" t="str">
        <f t="shared" si="0"/>
        <v>ENERGY</v>
      </c>
      <c r="D54" s="516" t="s">
        <v>1199</v>
      </c>
      <c r="E54" s="516" t="s">
        <v>1027</v>
      </c>
      <c r="F54" s="623"/>
      <c r="G54" s="623">
        <v>0.18267384</v>
      </c>
      <c r="H54" s="623">
        <v>0.18267384</v>
      </c>
      <c r="I54" s="513" t="s">
        <v>1012</v>
      </c>
      <c r="J54" s="541"/>
    </row>
    <row r="55" spans="1:10">
      <c r="A55" s="175"/>
      <c r="B55" s="516" t="s">
        <v>999</v>
      </c>
      <c r="C55" s="513" t="str">
        <f>+C54</f>
        <v>ENERGY</v>
      </c>
      <c r="D55" s="516" t="s">
        <v>1199</v>
      </c>
      <c r="E55" s="516" t="s">
        <v>1028</v>
      </c>
      <c r="F55" s="623"/>
      <c r="G55" s="623">
        <v>0.358184</v>
      </c>
      <c r="H55" s="623">
        <v>0.358184</v>
      </c>
      <c r="I55" s="513" t="s">
        <v>1012</v>
      </c>
      <c r="J55" s="541"/>
    </row>
    <row r="56" spans="1:10">
      <c r="A56" s="175"/>
      <c r="B56" s="516" t="s">
        <v>999</v>
      </c>
      <c r="C56" s="513" t="str">
        <f t="shared" si="0"/>
        <v>ENERGY</v>
      </c>
      <c r="D56" s="516" t="s">
        <v>1199</v>
      </c>
      <c r="E56" s="516" t="s">
        <v>1029</v>
      </c>
      <c r="F56" s="623"/>
      <c r="G56" s="623">
        <v>0.358184</v>
      </c>
      <c r="H56" s="623">
        <v>0.358184</v>
      </c>
      <c r="I56" s="513" t="s">
        <v>1012</v>
      </c>
      <c r="J56" s="541"/>
    </row>
    <row r="57" spans="1:10">
      <c r="A57" s="175"/>
      <c r="B57" s="724" t="s">
        <v>1067</v>
      </c>
      <c r="C57" s="513" t="str">
        <f t="shared" si="0"/>
        <v>ENERGY</v>
      </c>
      <c r="D57" s="516" t="s">
        <v>1199</v>
      </c>
      <c r="E57" s="516" t="s">
        <v>1030</v>
      </c>
      <c r="F57" s="623"/>
      <c r="G57" s="623">
        <v>0.179092</v>
      </c>
      <c r="H57" s="623">
        <v>0.179092</v>
      </c>
      <c r="I57" s="513" t="s">
        <v>1012</v>
      </c>
      <c r="J57" s="541"/>
    </row>
    <row r="58" spans="1:10">
      <c r="A58" s="175"/>
      <c r="B58" s="513" t="s">
        <v>999</v>
      </c>
      <c r="C58" s="513" t="str">
        <f t="shared" si="0"/>
        <v>ENERGY</v>
      </c>
      <c r="D58" s="513" t="s">
        <v>1199</v>
      </c>
      <c r="E58" s="513" t="s">
        <v>1031</v>
      </c>
      <c r="F58" s="622"/>
      <c r="G58" s="622">
        <v>0.358184</v>
      </c>
      <c r="H58" s="622">
        <v>0.358184</v>
      </c>
      <c r="I58" s="513" t="s">
        <v>1012</v>
      </c>
      <c r="J58" s="541"/>
    </row>
    <row r="59" spans="1:10">
      <c r="A59" s="175"/>
      <c r="B59" s="516" t="s">
        <v>999</v>
      </c>
      <c r="C59" s="513" t="str">
        <f t="shared" si="0"/>
        <v>ENERGY</v>
      </c>
      <c r="D59" s="516" t="s">
        <v>1199</v>
      </c>
      <c r="E59" s="516" t="s">
        <v>1032</v>
      </c>
      <c r="F59" s="623"/>
      <c r="G59" s="623">
        <v>0.358184</v>
      </c>
      <c r="H59" s="623">
        <v>0.358184</v>
      </c>
      <c r="I59" s="513" t="s">
        <v>1012</v>
      </c>
      <c r="J59" s="541"/>
    </row>
    <row r="60" spans="1:10">
      <c r="A60" s="175"/>
      <c r="B60" s="513" t="s">
        <v>999</v>
      </c>
      <c r="C60" s="513" t="str">
        <f t="shared" si="0"/>
        <v>ENERGY</v>
      </c>
      <c r="D60" s="513" t="s">
        <v>1199</v>
      </c>
      <c r="E60" s="513" t="s">
        <v>1033</v>
      </c>
      <c r="F60" s="622"/>
      <c r="G60" s="622">
        <v>0.358184</v>
      </c>
      <c r="H60" s="622">
        <v>0.358184</v>
      </c>
      <c r="I60" s="513" t="s">
        <v>1012</v>
      </c>
      <c r="J60" s="541"/>
    </row>
    <row r="61" spans="1:10">
      <c r="A61" s="175"/>
      <c r="B61" s="516" t="s">
        <v>999</v>
      </c>
      <c r="C61" s="513" t="str">
        <f t="shared" si="0"/>
        <v>ENERGY</v>
      </c>
      <c r="D61" s="516" t="s">
        <v>1199</v>
      </c>
      <c r="E61" s="516" t="s">
        <v>1034</v>
      </c>
      <c r="F61" s="622"/>
      <c r="G61" s="622">
        <v>0.358184</v>
      </c>
      <c r="H61" s="622">
        <v>0.358184</v>
      </c>
      <c r="I61" s="513" t="s">
        <v>1012</v>
      </c>
      <c r="J61" s="541"/>
    </row>
    <row r="62" spans="1:10">
      <c r="A62" s="175"/>
      <c r="B62" s="516" t="s">
        <v>999</v>
      </c>
      <c r="C62" s="513" t="str">
        <f t="shared" si="0"/>
        <v>ENERGY</v>
      </c>
      <c r="D62" s="516" t="s">
        <v>1199</v>
      </c>
      <c r="E62" s="516" t="s">
        <v>1035</v>
      </c>
      <c r="F62" s="623"/>
      <c r="G62" s="623">
        <v>0.358184</v>
      </c>
      <c r="H62" s="623">
        <v>0.358184</v>
      </c>
      <c r="I62" s="513" t="s">
        <v>1012</v>
      </c>
      <c r="J62" s="541"/>
    </row>
    <row r="63" spans="1:10">
      <c r="A63" s="175"/>
      <c r="B63" s="516" t="s">
        <v>999</v>
      </c>
      <c r="C63" s="513" t="str">
        <f t="shared" si="0"/>
        <v>ENERGY</v>
      </c>
      <c r="D63" s="516" t="s">
        <v>1199</v>
      </c>
      <c r="E63" s="516" t="s">
        <v>1378</v>
      </c>
      <c r="F63" s="623"/>
      <c r="G63" s="623">
        <v>0.358184</v>
      </c>
      <c r="H63" s="623">
        <v>0.358184</v>
      </c>
      <c r="I63" s="513" t="s">
        <v>1012</v>
      </c>
      <c r="J63" s="541"/>
    </row>
    <row r="64" spans="1:10">
      <c r="A64" s="175"/>
      <c r="B64" s="516" t="s">
        <v>999</v>
      </c>
      <c r="C64" s="513" t="str">
        <f t="shared" si="0"/>
        <v>ENERGY</v>
      </c>
      <c r="D64" s="516" t="s">
        <v>1199</v>
      </c>
      <c r="E64" s="516" t="s">
        <v>1379</v>
      </c>
      <c r="F64" s="623"/>
      <c r="G64" s="623">
        <v>0.358184</v>
      </c>
      <c r="H64" s="623">
        <v>0.358184</v>
      </c>
      <c r="I64" s="513" t="s">
        <v>1012</v>
      </c>
      <c r="J64" s="541"/>
    </row>
    <row r="65" spans="1:10">
      <c r="A65" s="175"/>
      <c r="B65" s="516" t="s">
        <v>999</v>
      </c>
      <c r="C65" s="513" t="str">
        <f t="shared" si="0"/>
        <v>ENERGY</v>
      </c>
      <c r="D65" s="516" t="s">
        <v>1199</v>
      </c>
      <c r="E65" s="516" t="s">
        <v>1380</v>
      </c>
      <c r="F65" s="623"/>
      <c r="G65" s="623">
        <v>0.358184</v>
      </c>
      <c r="H65" s="623">
        <v>0.358184</v>
      </c>
      <c r="I65" s="513" t="s">
        <v>1012</v>
      </c>
      <c r="J65" s="541"/>
    </row>
    <row r="66" spans="1:10">
      <c r="A66" s="175"/>
      <c r="B66" s="516" t="s">
        <v>999</v>
      </c>
      <c r="C66" s="724" t="s">
        <v>1208</v>
      </c>
      <c r="D66" s="516" t="s">
        <v>1198</v>
      </c>
      <c r="E66" s="516" t="s">
        <v>1036</v>
      </c>
      <c r="F66" s="623">
        <v>0.9999979</v>
      </c>
      <c r="G66" s="623">
        <v>2.0878128599916209E-6</v>
      </c>
      <c r="H66" s="623">
        <v>0.99999998781286004</v>
      </c>
      <c r="I66" s="513" t="s">
        <v>1058</v>
      </c>
      <c r="J66" s="541"/>
    </row>
    <row r="67" spans="1:10">
      <c r="A67" s="175"/>
      <c r="B67" s="821" t="s">
        <v>999</v>
      </c>
      <c r="C67" s="813" t="str">
        <f>+C66</f>
        <v>VEHICLE</v>
      </c>
      <c r="D67" s="821" t="s">
        <v>1198</v>
      </c>
      <c r="E67" s="821" t="s">
        <v>1037</v>
      </c>
      <c r="F67" s="819"/>
      <c r="G67" s="819">
        <v>0.99999940747408667</v>
      </c>
      <c r="H67" s="819">
        <v>0.99999940747408667</v>
      </c>
      <c r="I67" s="513" t="s">
        <v>1038</v>
      </c>
      <c r="J67" s="541"/>
    </row>
    <row r="68" spans="1:10">
      <c r="A68" s="175"/>
      <c r="B68" s="823"/>
      <c r="C68" s="816"/>
      <c r="D68" s="814"/>
      <c r="E68" s="814"/>
      <c r="F68" s="812"/>
      <c r="G68" s="812"/>
      <c r="H68" s="812"/>
      <c r="I68" s="513" t="s">
        <v>1062</v>
      </c>
      <c r="J68" s="541"/>
    </row>
    <row r="69" spans="1:10">
      <c r="A69" s="175"/>
      <c r="B69" s="821" t="s">
        <v>999</v>
      </c>
      <c r="C69" s="813" t="str">
        <f>+C67</f>
        <v>VEHICLE</v>
      </c>
      <c r="D69" s="821" t="s">
        <v>1198</v>
      </c>
      <c r="E69" s="821" t="s">
        <v>1038</v>
      </c>
      <c r="F69" s="819"/>
      <c r="G69" s="819">
        <v>0.99999941095577005</v>
      </c>
      <c r="H69" s="819">
        <v>0.99999941095577005</v>
      </c>
      <c r="I69" s="513" t="s">
        <v>1381</v>
      </c>
      <c r="J69" s="541"/>
    </row>
    <row r="70" spans="1:10">
      <c r="A70" s="175"/>
      <c r="B70" s="823"/>
      <c r="C70" s="816"/>
      <c r="D70" s="814"/>
      <c r="E70" s="814"/>
      <c r="F70" s="812"/>
      <c r="G70" s="812"/>
      <c r="H70" s="812"/>
      <c r="I70" s="513" t="s">
        <v>1058</v>
      </c>
      <c r="J70" s="541"/>
    </row>
    <row r="71" spans="1:10">
      <c r="A71" s="175"/>
      <c r="B71" s="516" t="s">
        <v>999</v>
      </c>
      <c r="C71" s="724" t="s">
        <v>1374</v>
      </c>
      <c r="D71" s="516" t="s">
        <v>1198</v>
      </c>
      <c r="E71" s="516" t="s">
        <v>1039</v>
      </c>
      <c r="F71" s="623"/>
      <c r="G71" s="623">
        <v>0.64999961485815094</v>
      </c>
      <c r="H71" s="623">
        <v>0.64999961485815094</v>
      </c>
      <c r="I71" s="513" t="s">
        <v>1038</v>
      </c>
      <c r="J71" s="541"/>
    </row>
    <row r="72" spans="1:10">
      <c r="A72" s="175"/>
      <c r="B72" s="821" t="s">
        <v>999</v>
      </c>
      <c r="C72" s="821" t="str">
        <f>+C62</f>
        <v>ENERGY</v>
      </c>
      <c r="D72" s="821" t="s">
        <v>1204</v>
      </c>
      <c r="E72" s="821" t="s">
        <v>1040</v>
      </c>
      <c r="F72" s="819">
        <v>0.50999859999999997</v>
      </c>
      <c r="G72" s="819">
        <v>0.48999429644424963</v>
      </c>
      <c r="H72" s="819">
        <v>0.9999928964442496</v>
      </c>
      <c r="I72" s="513" t="s">
        <v>1058</v>
      </c>
      <c r="J72" s="541"/>
    </row>
    <row r="73" spans="1:10">
      <c r="A73" s="175"/>
      <c r="B73" s="823"/>
      <c r="C73" s="823"/>
      <c r="D73" s="814"/>
      <c r="E73" s="814"/>
      <c r="F73" s="812"/>
      <c r="G73" s="812"/>
      <c r="H73" s="812"/>
      <c r="I73" s="513" t="s">
        <v>1063</v>
      </c>
      <c r="J73" s="541"/>
    </row>
    <row r="74" spans="1:10">
      <c r="A74" s="175"/>
      <c r="B74" s="516" t="s">
        <v>999</v>
      </c>
      <c r="C74" s="513" t="str">
        <f>+C67</f>
        <v>VEHICLE</v>
      </c>
      <c r="D74" s="516" t="s">
        <v>1199</v>
      </c>
      <c r="E74" s="516" t="s">
        <v>1041</v>
      </c>
      <c r="F74" s="623">
        <v>0.99899380000000004</v>
      </c>
      <c r="G74" s="623">
        <v>1.0062000000000001E-3</v>
      </c>
      <c r="H74" s="623">
        <v>1</v>
      </c>
      <c r="I74" s="513" t="s">
        <v>1042</v>
      </c>
      <c r="J74" s="541"/>
    </row>
    <row r="75" spans="1:10">
      <c r="A75" s="175"/>
      <c r="B75" s="513" t="s">
        <v>999</v>
      </c>
      <c r="C75" s="513" t="str">
        <f>+C67</f>
        <v>VEHICLE</v>
      </c>
      <c r="D75" s="513" t="s">
        <v>1199</v>
      </c>
      <c r="E75" s="513" t="s">
        <v>1042</v>
      </c>
      <c r="F75" s="622">
        <v>1</v>
      </c>
      <c r="G75" s="622"/>
      <c r="H75" s="622">
        <v>1</v>
      </c>
      <c r="I75" s="513"/>
      <c r="J75" s="541"/>
    </row>
    <row r="76" spans="1:10">
      <c r="A76" s="175"/>
      <c r="B76" s="516" t="s">
        <v>999</v>
      </c>
      <c r="C76" s="516" t="str">
        <f>+C62</f>
        <v>ENERGY</v>
      </c>
      <c r="D76" s="516" t="s">
        <v>811</v>
      </c>
      <c r="E76" s="516" t="s">
        <v>1043</v>
      </c>
      <c r="F76" s="623">
        <v>0.45136860000000001</v>
      </c>
      <c r="G76" s="623">
        <v>0.54841210602197998</v>
      </c>
      <c r="H76" s="623">
        <v>0.99978070602197999</v>
      </c>
      <c r="I76" s="513" t="s">
        <v>1063</v>
      </c>
      <c r="J76" s="541"/>
    </row>
    <row r="77" spans="1:10">
      <c r="A77" s="175"/>
      <c r="B77" s="513" t="s">
        <v>999</v>
      </c>
      <c r="C77" s="724" t="str">
        <f>+C75</f>
        <v>VEHICLE</v>
      </c>
      <c r="D77" s="513" t="s">
        <v>1198</v>
      </c>
      <c r="E77" s="513" t="s">
        <v>1381</v>
      </c>
      <c r="F77" s="622">
        <v>0.99999850000000001</v>
      </c>
      <c r="G77" s="622">
        <v>1.491294899994015E-6</v>
      </c>
      <c r="H77" s="622">
        <v>0.99999999129490003</v>
      </c>
      <c r="I77" s="513" t="s">
        <v>1058</v>
      </c>
      <c r="J77" s="541"/>
    </row>
    <row r="78" spans="1:10">
      <c r="A78" s="175"/>
      <c r="B78" s="513" t="s">
        <v>999</v>
      </c>
      <c r="C78" s="724" t="str">
        <f>+C76</f>
        <v>ENERGY</v>
      </c>
      <c r="D78" s="513" t="s">
        <v>1198</v>
      </c>
      <c r="E78" s="513" t="s">
        <v>1044</v>
      </c>
      <c r="F78" s="622">
        <v>1E-3</v>
      </c>
      <c r="G78" s="622">
        <v>0.99899998782504706</v>
      </c>
      <c r="H78" s="622">
        <v>0.99999998782504707</v>
      </c>
      <c r="I78" s="513" t="s">
        <v>1036</v>
      </c>
      <c r="J78" s="541"/>
    </row>
    <row r="79" spans="1:10">
      <c r="A79" s="175"/>
      <c r="B79" s="821" t="s">
        <v>999</v>
      </c>
      <c r="C79" s="724" t="str">
        <f t="shared" ref="C79:C82" si="1">+C78</f>
        <v>ENERGY</v>
      </c>
      <c r="D79" s="821" t="s">
        <v>1197</v>
      </c>
      <c r="E79" s="821" t="s">
        <v>1045</v>
      </c>
      <c r="F79" s="819">
        <v>0.9999728</v>
      </c>
      <c r="G79" s="819">
        <v>2.7159045650778681E-5</v>
      </c>
      <c r="H79" s="819">
        <v>0.99999995904565075</v>
      </c>
      <c r="I79" s="513" t="s">
        <v>1002</v>
      </c>
      <c r="J79" s="541"/>
    </row>
    <row r="80" spans="1:10">
      <c r="A80" s="175"/>
      <c r="B80" s="822"/>
      <c r="C80" s="724" t="str">
        <f t="shared" si="1"/>
        <v>ENERGY</v>
      </c>
      <c r="D80" s="817"/>
      <c r="E80" s="817"/>
      <c r="F80" s="818"/>
      <c r="G80" s="818"/>
      <c r="H80" s="818"/>
      <c r="I80" s="513" t="s">
        <v>1043</v>
      </c>
      <c r="J80" s="541"/>
    </row>
    <row r="81" spans="1:10">
      <c r="A81" s="175"/>
      <c r="B81" s="822"/>
      <c r="C81" s="724" t="str">
        <f t="shared" si="1"/>
        <v>ENERGY</v>
      </c>
      <c r="D81" s="817"/>
      <c r="E81" s="817"/>
      <c r="F81" s="818"/>
      <c r="G81" s="818"/>
      <c r="H81" s="818"/>
      <c r="I81" s="513" t="s">
        <v>1048</v>
      </c>
      <c r="J81" s="541"/>
    </row>
    <row r="82" spans="1:10">
      <c r="A82" s="175"/>
      <c r="B82" s="823"/>
      <c r="C82" s="724" t="str">
        <f t="shared" si="1"/>
        <v>ENERGY</v>
      </c>
      <c r="D82" s="814"/>
      <c r="E82" s="814"/>
      <c r="F82" s="812"/>
      <c r="G82" s="812"/>
      <c r="H82" s="812"/>
      <c r="I82" s="513" t="s">
        <v>1058</v>
      </c>
      <c r="J82" s="541"/>
    </row>
    <row r="83" spans="1:10">
      <c r="A83" s="175"/>
      <c r="B83" s="813" t="s">
        <v>999</v>
      </c>
      <c r="C83" s="813" t="s">
        <v>1376</v>
      </c>
      <c r="D83" s="813" t="s">
        <v>1205</v>
      </c>
      <c r="E83" s="813" t="s">
        <v>1103</v>
      </c>
      <c r="F83" s="811"/>
      <c r="G83" s="811">
        <v>0.99419659910123315</v>
      </c>
      <c r="H83" s="811">
        <v>0.99419659910123315</v>
      </c>
      <c r="I83" s="513" t="s">
        <v>1058</v>
      </c>
      <c r="J83" s="541"/>
    </row>
    <row r="84" spans="1:10">
      <c r="A84" s="175"/>
      <c r="B84" s="816"/>
      <c r="C84" s="816"/>
      <c r="D84" s="814"/>
      <c r="E84" s="814"/>
      <c r="F84" s="812"/>
      <c r="G84" s="812"/>
      <c r="H84" s="812"/>
      <c r="I84" s="513" t="s">
        <v>1060</v>
      </c>
      <c r="J84" s="541"/>
    </row>
    <row r="85" spans="1:10">
      <c r="A85" s="175"/>
      <c r="B85" s="724" t="s">
        <v>1067</v>
      </c>
      <c r="C85" s="724" t="str">
        <f>+C81</f>
        <v>ENERGY</v>
      </c>
      <c r="D85" s="516" t="s">
        <v>1198</v>
      </c>
      <c r="E85" s="516" t="s">
        <v>1275</v>
      </c>
      <c r="F85" s="623"/>
      <c r="G85" s="623">
        <v>0.33333329593762001</v>
      </c>
      <c r="H85" s="623">
        <v>0.33333329593762001</v>
      </c>
      <c r="I85" s="513" t="s">
        <v>1036</v>
      </c>
      <c r="J85" s="541"/>
    </row>
    <row r="86" spans="1:10">
      <c r="A86" s="175"/>
      <c r="B86" s="813" t="s">
        <v>999</v>
      </c>
      <c r="C86" s="813" t="str">
        <f>+C71</f>
        <v>ROADS</v>
      </c>
      <c r="D86" s="813" t="s">
        <v>1198</v>
      </c>
      <c r="E86" s="813" t="s">
        <v>1046</v>
      </c>
      <c r="F86" s="811"/>
      <c r="G86" s="811">
        <v>0.99999940747407889</v>
      </c>
      <c r="H86" s="811">
        <v>0.99999940747407889</v>
      </c>
      <c r="I86" s="513" t="s">
        <v>1038</v>
      </c>
      <c r="J86" s="541"/>
    </row>
    <row r="87" spans="1:10">
      <c r="A87" s="175"/>
      <c r="B87" s="816"/>
      <c r="C87" s="816"/>
      <c r="D87" s="814"/>
      <c r="E87" s="814"/>
      <c r="F87" s="812"/>
      <c r="G87" s="812"/>
      <c r="H87" s="812"/>
      <c r="I87" s="513" t="s">
        <v>1062</v>
      </c>
      <c r="J87" s="541"/>
    </row>
    <row r="88" spans="1:10">
      <c r="A88" s="175"/>
      <c r="B88" s="813" t="s">
        <v>999</v>
      </c>
      <c r="C88" s="813" t="str">
        <f>+C86</f>
        <v>ROADS</v>
      </c>
      <c r="D88" s="813" t="s">
        <v>1198</v>
      </c>
      <c r="E88" s="813" t="s">
        <v>1047</v>
      </c>
      <c r="F88" s="811"/>
      <c r="G88" s="811">
        <v>0.99999940747408245</v>
      </c>
      <c r="H88" s="811">
        <v>0.99999940747408245</v>
      </c>
      <c r="I88" s="513" t="s">
        <v>1038</v>
      </c>
      <c r="J88" s="541"/>
    </row>
    <row r="89" spans="1:10">
      <c r="A89" s="175"/>
      <c r="B89" s="816"/>
      <c r="C89" s="816"/>
      <c r="D89" s="814"/>
      <c r="E89" s="814"/>
      <c r="F89" s="812"/>
      <c r="G89" s="812"/>
      <c r="H89" s="812"/>
      <c r="I89" s="513" t="s">
        <v>1062</v>
      </c>
      <c r="J89" s="541"/>
    </row>
    <row r="90" spans="1:10">
      <c r="A90" s="175"/>
      <c r="B90" s="516" t="s">
        <v>999</v>
      </c>
      <c r="C90" s="516" t="str">
        <f>+C82</f>
        <v>ENERGY</v>
      </c>
      <c r="D90" s="516" t="s">
        <v>811</v>
      </c>
      <c r="E90" s="516" t="s">
        <v>1048</v>
      </c>
      <c r="F90" s="623">
        <v>0.99966670000000002</v>
      </c>
      <c r="G90" s="623">
        <v>3.3329556711000002E-4</v>
      </c>
      <c r="H90" s="623">
        <v>0.99999999556711006</v>
      </c>
      <c r="I90" s="513" t="s">
        <v>1063</v>
      </c>
      <c r="J90" s="541"/>
    </row>
    <row r="91" spans="1:10">
      <c r="A91" s="175"/>
      <c r="B91" s="724" t="s">
        <v>1067</v>
      </c>
      <c r="C91" s="765" t="str">
        <f>+C88</f>
        <v>ROADS</v>
      </c>
      <c r="D91" s="516" t="s">
        <v>1197</v>
      </c>
      <c r="E91" s="516" t="s">
        <v>1049</v>
      </c>
      <c r="F91" s="623"/>
      <c r="G91" s="623">
        <v>0.33</v>
      </c>
      <c r="H91" s="623">
        <v>0.33</v>
      </c>
      <c r="I91" s="513" t="s">
        <v>1002</v>
      </c>
      <c r="J91" s="541"/>
    </row>
    <row r="92" spans="1:10">
      <c r="A92" s="175"/>
      <c r="B92" s="516" t="s">
        <v>1072</v>
      </c>
      <c r="C92" s="516" t="str">
        <f>+C83</f>
        <v>TICS</v>
      </c>
      <c r="D92" s="516" t="s">
        <v>1202</v>
      </c>
      <c r="E92" s="516" t="s">
        <v>1050</v>
      </c>
      <c r="F92" s="623"/>
      <c r="G92" s="623">
        <v>0.11045524225955672</v>
      </c>
      <c r="H92" s="623">
        <v>0.11045524225955672</v>
      </c>
      <c r="I92" s="513" t="s">
        <v>1058</v>
      </c>
      <c r="J92" s="541"/>
    </row>
    <row r="93" spans="1:10">
      <c r="A93" s="175"/>
      <c r="B93" s="516" t="s">
        <v>999</v>
      </c>
      <c r="C93" s="516" t="str">
        <f>+C90</f>
        <v>ENERGY</v>
      </c>
      <c r="D93" s="516" t="s">
        <v>811</v>
      </c>
      <c r="E93" s="516" t="s">
        <v>1051</v>
      </c>
      <c r="F93" s="622">
        <v>0.3</v>
      </c>
      <c r="G93" s="622">
        <v>0.29999600999999998</v>
      </c>
      <c r="H93" s="622">
        <v>0.59999600999999991</v>
      </c>
      <c r="I93" s="513" t="s">
        <v>1063</v>
      </c>
      <c r="J93" s="541"/>
    </row>
    <row r="94" spans="1:10">
      <c r="A94" s="175"/>
      <c r="B94" s="516" t="s">
        <v>999</v>
      </c>
      <c r="C94" s="766" t="str">
        <f>+C91</f>
        <v>ROADS</v>
      </c>
      <c r="D94" s="516" t="s">
        <v>1198</v>
      </c>
      <c r="E94" s="516" t="s">
        <v>1052</v>
      </c>
      <c r="F94" s="623"/>
      <c r="G94" s="623">
        <v>0.74999915560579578</v>
      </c>
      <c r="H94" s="623">
        <v>0.74999915560579578</v>
      </c>
      <c r="I94" s="513" t="s">
        <v>1038</v>
      </c>
      <c r="J94" s="541"/>
    </row>
    <row r="95" spans="1:10">
      <c r="A95" s="175"/>
      <c r="B95" s="821" t="s">
        <v>999</v>
      </c>
      <c r="C95" s="820" t="str">
        <f>+C94</f>
        <v>ROADS</v>
      </c>
      <c r="D95" s="821" t="s">
        <v>1198</v>
      </c>
      <c r="E95" s="821" t="s">
        <v>1053</v>
      </c>
      <c r="F95" s="819"/>
      <c r="G95" s="819">
        <v>0.99999940747407834</v>
      </c>
      <c r="H95" s="819">
        <v>0.99999940747407834</v>
      </c>
      <c r="I95" s="513" t="s">
        <v>1038</v>
      </c>
      <c r="J95" s="541"/>
    </row>
    <row r="96" spans="1:10">
      <c r="A96" s="175"/>
      <c r="B96" s="823"/>
      <c r="C96" s="816"/>
      <c r="D96" s="814"/>
      <c r="E96" s="814"/>
      <c r="F96" s="812"/>
      <c r="G96" s="812"/>
      <c r="H96" s="812"/>
      <c r="I96" s="513" t="s">
        <v>1062</v>
      </c>
      <c r="J96" s="541"/>
    </row>
    <row r="97" spans="1:10">
      <c r="A97" s="175"/>
      <c r="B97" s="516" t="s">
        <v>999</v>
      </c>
      <c r="C97" s="765" t="str">
        <f>+C93</f>
        <v>ENERGY</v>
      </c>
      <c r="D97" s="516" t="s">
        <v>1197</v>
      </c>
      <c r="E97" s="516" t="s">
        <v>1054</v>
      </c>
      <c r="F97" s="623">
        <v>0.15</v>
      </c>
      <c r="G97" s="623">
        <v>0.84770721000000004</v>
      </c>
      <c r="H97" s="623">
        <v>0.99770721000000007</v>
      </c>
      <c r="I97" s="513" t="s">
        <v>1065</v>
      </c>
      <c r="J97" s="541"/>
    </row>
    <row r="98" spans="1:10">
      <c r="A98" s="175"/>
      <c r="B98" s="724" t="s">
        <v>1067</v>
      </c>
      <c r="C98" s="767" t="str">
        <f>+C97</f>
        <v>ENERGY</v>
      </c>
      <c r="D98" s="516" t="s">
        <v>1199</v>
      </c>
      <c r="E98" s="516" t="s">
        <v>1055</v>
      </c>
      <c r="F98" s="623"/>
      <c r="G98" s="623">
        <v>0.1487918</v>
      </c>
      <c r="H98" s="623">
        <v>0.1487918</v>
      </c>
      <c r="I98" s="513" t="s">
        <v>1041</v>
      </c>
      <c r="J98" s="541"/>
    </row>
    <row r="99" spans="1:10">
      <c r="A99" s="175"/>
      <c r="B99" s="821" t="s">
        <v>999</v>
      </c>
      <c r="C99" s="813" t="str">
        <f>+C92</f>
        <v>TICS</v>
      </c>
      <c r="D99" s="821" t="s">
        <v>1199</v>
      </c>
      <c r="E99" s="821" t="s">
        <v>1056</v>
      </c>
      <c r="F99" s="819"/>
      <c r="G99" s="819">
        <v>0.99419659349344791</v>
      </c>
      <c r="H99" s="819">
        <v>0.99419659349344791</v>
      </c>
      <c r="I99" s="513" t="s">
        <v>1059</v>
      </c>
      <c r="J99" s="541"/>
    </row>
    <row r="100" spans="1:10">
      <c r="A100" s="175"/>
      <c r="B100" s="823"/>
      <c r="C100" s="816"/>
      <c r="D100" s="814"/>
      <c r="E100" s="814"/>
      <c r="F100" s="812"/>
      <c r="G100" s="812"/>
      <c r="H100" s="812"/>
      <c r="I100" s="513" t="s">
        <v>1060</v>
      </c>
      <c r="J100" s="541"/>
    </row>
    <row r="101" spans="1:10">
      <c r="A101" s="175"/>
      <c r="B101" s="516" t="s">
        <v>999</v>
      </c>
      <c r="C101" s="724" t="str">
        <f>+C99</f>
        <v>TICS</v>
      </c>
      <c r="D101" s="516" t="s">
        <v>1198</v>
      </c>
      <c r="E101" s="516" t="s">
        <v>1057</v>
      </c>
      <c r="F101" s="623"/>
      <c r="G101" s="623">
        <v>0.98425463399604984</v>
      </c>
      <c r="H101" s="623">
        <v>0.98425463399604984</v>
      </c>
      <c r="I101" s="513" t="s">
        <v>1058</v>
      </c>
      <c r="J101" s="541"/>
    </row>
    <row r="102" spans="1:10">
      <c r="A102" s="175"/>
      <c r="B102" s="516" t="s">
        <v>999</v>
      </c>
      <c r="C102" s="765" t="str">
        <f>+C101</f>
        <v>TICS</v>
      </c>
      <c r="D102" s="516" t="s">
        <v>1197</v>
      </c>
      <c r="E102" s="516" t="s">
        <v>1058</v>
      </c>
      <c r="F102" s="623">
        <v>0.99419630000000003</v>
      </c>
      <c r="G102" s="623">
        <v>2.9999600999999997E-7</v>
      </c>
      <c r="H102" s="623">
        <v>0.99419659999601007</v>
      </c>
      <c r="I102" s="513" t="s">
        <v>1063</v>
      </c>
      <c r="J102" s="541"/>
    </row>
    <row r="103" spans="1:10">
      <c r="A103" s="175"/>
      <c r="B103" s="821" t="s">
        <v>999</v>
      </c>
      <c r="C103" s="820" t="str">
        <f>+C102</f>
        <v>TICS</v>
      </c>
      <c r="D103" s="821" t="s">
        <v>1199</v>
      </c>
      <c r="E103" s="821" t="s">
        <v>1059</v>
      </c>
      <c r="F103" s="819"/>
      <c r="G103" s="819">
        <v>0.99419659999600007</v>
      </c>
      <c r="H103" s="819">
        <v>0.99419659999600007</v>
      </c>
      <c r="I103" s="513" t="s">
        <v>1058</v>
      </c>
      <c r="J103" s="541"/>
    </row>
    <row r="104" spans="1:10">
      <c r="A104" s="175"/>
      <c r="B104" s="823"/>
      <c r="C104" s="816"/>
      <c r="D104" s="814"/>
      <c r="E104" s="814"/>
      <c r="F104" s="812"/>
      <c r="G104" s="812"/>
      <c r="H104" s="812"/>
      <c r="I104" s="513" t="s">
        <v>1060</v>
      </c>
      <c r="J104" s="541"/>
    </row>
    <row r="105" spans="1:10">
      <c r="A105" s="175"/>
      <c r="B105" s="513" t="s">
        <v>999</v>
      </c>
      <c r="C105" s="765" t="str">
        <f>+C103</f>
        <v>TICS</v>
      </c>
      <c r="D105" s="516" t="s">
        <v>811</v>
      </c>
      <c r="E105" s="513" t="s">
        <v>1060</v>
      </c>
      <c r="F105" s="622"/>
      <c r="G105" s="622">
        <v>0.99419650057635001</v>
      </c>
      <c r="H105" s="622">
        <v>0.99419650057635001</v>
      </c>
      <c r="I105" s="513" t="s">
        <v>1058</v>
      </c>
      <c r="J105" s="541"/>
    </row>
    <row r="106" spans="1:10">
      <c r="A106" s="175"/>
      <c r="B106" s="813" t="s">
        <v>1067</v>
      </c>
      <c r="C106" s="820" t="str">
        <f>+C105</f>
        <v>TICS</v>
      </c>
      <c r="D106" s="813" t="s">
        <v>1206</v>
      </c>
      <c r="E106" s="813" t="s">
        <v>1061</v>
      </c>
      <c r="F106" s="811"/>
      <c r="G106" s="811">
        <v>0.49709825525915807</v>
      </c>
      <c r="H106" s="811">
        <v>0.49709825525915807</v>
      </c>
      <c r="I106" s="513" t="s">
        <v>1058</v>
      </c>
      <c r="J106" s="541"/>
    </row>
    <row r="107" spans="1:10">
      <c r="A107" s="175"/>
      <c r="B107" s="816"/>
      <c r="C107" s="816"/>
      <c r="D107" s="814"/>
      <c r="E107" s="814"/>
      <c r="F107" s="812"/>
      <c r="G107" s="812"/>
      <c r="H107" s="812"/>
      <c r="I107" s="513" t="s">
        <v>1060</v>
      </c>
      <c r="J107" s="541"/>
    </row>
    <row r="108" spans="1:10">
      <c r="A108" s="175"/>
      <c r="B108" s="813" t="s">
        <v>999</v>
      </c>
      <c r="C108" s="813" t="str">
        <f>+C67</f>
        <v>VEHICLE</v>
      </c>
      <c r="D108" s="813" t="s">
        <v>1198</v>
      </c>
      <c r="E108" s="813" t="s">
        <v>1062</v>
      </c>
      <c r="F108" s="811"/>
      <c r="G108" s="811">
        <v>0.999999408054417</v>
      </c>
      <c r="H108" s="811">
        <v>0.999999408054417</v>
      </c>
      <c r="I108" s="513" t="s">
        <v>1036</v>
      </c>
      <c r="J108" s="541"/>
    </row>
    <row r="109" spans="1:10">
      <c r="A109" s="175"/>
      <c r="B109" s="816"/>
      <c r="C109" s="816"/>
      <c r="D109" s="814"/>
      <c r="E109" s="814"/>
      <c r="F109" s="812"/>
      <c r="G109" s="812"/>
      <c r="H109" s="812"/>
      <c r="I109" s="513" t="s">
        <v>1038</v>
      </c>
      <c r="J109" s="541"/>
    </row>
    <row r="110" spans="1:10">
      <c r="A110" s="175"/>
      <c r="B110" s="513" t="s">
        <v>999</v>
      </c>
      <c r="C110" s="765" t="str">
        <f>+C97</f>
        <v>ENERGY</v>
      </c>
      <c r="D110" s="513" t="s">
        <v>1197</v>
      </c>
      <c r="E110" s="513" t="s">
        <v>1063</v>
      </c>
      <c r="F110" s="622">
        <v>0.99998670000000001</v>
      </c>
      <c r="G110" s="622"/>
      <c r="H110" s="622">
        <v>0.99998670000000001</v>
      </c>
      <c r="I110" s="513"/>
      <c r="J110" s="541"/>
    </row>
    <row r="111" spans="1:10">
      <c r="A111" s="175"/>
      <c r="B111" s="813" t="s">
        <v>1001</v>
      </c>
      <c r="C111" s="813" t="str">
        <f>+C18</f>
        <v>Autonomous equity</v>
      </c>
      <c r="D111" s="813" t="s">
        <v>1199</v>
      </c>
      <c r="E111" s="813" t="s">
        <v>1064</v>
      </c>
      <c r="F111" s="811"/>
      <c r="G111" s="819">
        <v>0.17541373686719999</v>
      </c>
      <c r="H111" s="819">
        <v>0.17541373686719999</v>
      </c>
      <c r="I111" s="513" t="s">
        <v>1012</v>
      </c>
      <c r="J111" s="541"/>
    </row>
    <row r="112" spans="1:10">
      <c r="A112" s="175"/>
      <c r="B112" s="815"/>
      <c r="C112" s="815"/>
      <c r="D112" s="817"/>
      <c r="E112" s="817"/>
      <c r="F112" s="818"/>
      <c r="G112" s="818"/>
      <c r="H112" s="818"/>
      <c r="I112" s="513" t="s">
        <v>1019</v>
      </c>
      <c r="J112" s="541"/>
    </row>
    <row r="113" spans="1:10">
      <c r="A113" s="175"/>
      <c r="B113" s="815"/>
      <c r="C113" s="815"/>
      <c r="D113" s="817"/>
      <c r="E113" s="817"/>
      <c r="F113" s="818"/>
      <c r="G113" s="818"/>
      <c r="H113" s="818"/>
      <c r="I113" s="513" t="s">
        <v>1021</v>
      </c>
      <c r="J113" s="541"/>
    </row>
    <row r="114" spans="1:10">
      <c r="A114" s="175"/>
      <c r="B114" s="815"/>
      <c r="C114" s="815"/>
      <c r="D114" s="817"/>
      <c r="E114" s="817"/>
      <c r="F114" s="818"/>
      <c r="G114" s="818"/>
      <c r="H114" s="818"/>
      <c r="I114" s="513" t="s">
        <v>1023</v>
      </c>
      <c r="J114" s="541"/>
    </row>
    <row r="115" spans="1:10">
      <c r="A115" s="175"/>
      <c r="B115" s="815"/>
      <c r="C115" s="815"/>
      <c r="D115" s="817"/>
      <c r="E115" s="817"/>
      <c r="F115" s="818"/>
      <c r="G115" s="818"/>
      <c r="H115" s="818"/>
      <c r="I115" s="513" t="s">
        <v>1024</v>
      </c>
      <c r="J115" s="541"/>
    </row>
    <row r="116" spans="1:10">
      <c r="A116" s="175"/>
      <c r="B116" s="815"/>
      <c r="C116" s="815"/>
      <c r="D116" s="817"/>
      <c r="E116" s="817"/>
      <c r="F116" s="818"/>
      <c r="G116" s="818"/>
      <c r="H116" s="818"/>
      <c r="I116" s="513" t="s">
        <v>1378</v>
      </c>
      <c r="J116" s="541"/>
    </row>
    <row r="117" spans="1:10">
      <c r="A117" s="175"/>
      <c r="B117" s="815"/>
      <c r="C117" s="815"/>
      <c r="D117" s="817"/>
      <c r="E117" s="817"/>
      <c r="F117" s="818"/>
      <c r="G117" s="818"/>
      <c r="H117" s="818"/>
      <c r="I117" s="513" t="s">
        <v>1025</v>
      </c>
      <c r="J117" s="541"/>
    </row>
    <row r="118" spans="1:10">
      <c r="A118" s="175"/>
      <c r="B118" s="815"/>
      <c r="C118" s="815"/>
      <c r="D118" s="817"/>
      <c r="E118" s="817"/>
      <c r="F118" s="818"/>
      <c r="G118" s="818"/>
      <c r="H118" s="818"/>
      <c r="I118" s="513" t="s">
        <v>1379</v>
      </c>
      <c r="J118" s="541"/>
    </row>
    <row r="119" spans="1:10">
      <c r="B119" s="815"/>
      <c r="C119" s="815"/>
      <c r="D119" s="817"/>
      <c r="E119" s="817"/>
      <c r="F119" s="818"/>
      <c r="G119" s="818"/>
      <c r="H119" s="818"/>
      <c r="I119" s="513" t="s">
        <v>1380</v>
      </c>
      <c r="J119" s="541"/>
    </row>
    <row r="120" spans="1:10">
      <c r="B120" s="815"/>
      <c r="C120" s="815"/>
      <c r="D120" s="817"/>
      <c r="E120" s="817"/>
      <c r="F120" s="818"/>
      <c r="G120" s="818"/>
      <c r="H120" s="818"/>
      <c r="I120" s="513" t="s">
        <v>1026</v>
      </c>
    </row>
    <row r="121" spans="1:10">
      <c r="B121" s="815"/>
      <c r="C121" s="815"/>
      <c r="D121" s="817"/>
      <c r="E121" s="817"/>
      <c r="F121" s="818"/>
      <c r="G121" s="818"/>
      <c r="H121" s="818"/>
      <c r="I121" s="513" t="s">
        <v>1028</v>
      </c>
    </row>
    <row r="122" spans="1:10">
      <c r="B122" s="815"/>
      <c r="C122" s="815"/>
      <c r="D122" s="817"/>
      <c r="E122" s="817"/>
      <c r="F122" s="818"/>
      <c r="G122" s="818"/>
      <c r="H122" s="818"/>
      <c r="I122" s="513" t="s">
        <v>1029</v>
      </c>
    </row>
    <row r="123" spans="1:10">
      <c r="B123" s="815"/>
      <c r="C123" s="815"/>
      <c r="D123" s="817"/>
      <c r="E123" s="817"/>
      <c r="F123" s="818"/>
      <c r="G123" s="818"/>
      <c r="H123" s="818"/>
      <c r="I123" s="513" t="s">
        <v>1031</v>
      </c>
    </row>
    <row r="124" spans="1:10">
      <c r="B124" s="815"/>
      <c r="C124" s="815"/>
      <c r="D124" s="817"/>
      <c r="E124" s="817"/>
      <c r="F124" s="818"/>
      <c r="G124" s="818"/>
      <c r="H124" s="818"/>
      <c r="I124" s="513" t="s">
        <v>1032</v>
      </c>
    </row>
    <row r="125" spans="1:10">
      <c r="B125" s="815"/>
      <c r="C125" s="815"/>
      <c r="D125" s="817"/>
      <c r="E125" s="817"/>
      <c r="F125" s="818"/>
      <c r="G125" s="818"/>
      <c r="H125" s="818"/>
      <c r="I125" s="513" t="s">
        <v>1033</v>
      </c>
    </row>
    <row r="126" spans="1:10">
      <c r="B126" s="815"/>
      <c r="C126" s="815"/>
      <c r="D126" s="817"/>
      <c r="E126" s="817"/>
      <c r="F126" s="818"/>
      <c r="G126" s="818"/>
      <c r="H126" s="818"/>
      <c r="I126" s="513" t="s">
        <v>1034</v>
      </c>
    </row>
    <row r="127" spans="1:10">
      <c r="B127" s="816"/>
      <c r="C127" s="816"/>
      <c r="D127" s="814"/>
      <c r="E127" s="814"/>
      <c r="F127" s="812"/>
      <c r="G127" s="812"/>
      <c r="H127" s="812"/>
      <c r="I127" s="513" t="s">
        <v>1035</v>
      </c>
    </row>
    <row r="128" spans="1:10">
      <c r="B128" s="513" t="s">
        <v>999</v>
      </c>
      <c r="C128" s="765" t="str">
        <f>+C110</f>
        <v>ENERGY</v>
      </c>
      <c r="D128" s="513" t="s">
        <v>1197</v>
      </c>
      <c r="E128" s="513" t="s">
        <v>1065</v>
      </c>
      <c r="F128" s="622">
        <v>0.99730260000000004</v>
      </c>
      <c r="G128" s="622"/>
      <c r="H128" s="622">
        <v>0.99730260000000004</v>
      </c>
      <c r="I128" s="513"/>
    </row>
  </sheetData>
  <mergeCells count="127">
    <mergeCell ref="B103:B104"/>
    <mergeCell ref="C103:C104"/>
    <mergeCell ref="D103:D104"/>
    <mergeCell ref="E103:E104"/>
    <mergeCell ref="F103:F104"/>
    <mergeCell ref="G103:G104"/>
    <mergeCell ref="H103:H104"/>
    <mergeCell ref="H83:H84"/>
    <mergeCell ref="F95:F96"/>
    <mergeCell ref="G95:G96"/>
    <mergeCell ref="H95:H96"/>
    <mergeCell ref="B99:B100"/>
    <mergeCell ref="C99:C100"/>
    <mergeCell ref="D99:D100"/>
    <mergeCell ref="E99:E100"/>
    <mergeCell ref="F99:F100"/>
    <mergeCell ref="G99:G100"/>
    <mergeCell ref="H99:H100"/>
    <mergeCell ref="B95:B96"/>
    <mergeCell ref="C95:C96"/>
    <mergeCell ref="D95:D96"/>
    <mergeCell ref="E95:E96"/>
    <mergeCell ref="B88:B89"/>
    <mergeCell ref="C88:C89"/>
    <mergeCell ref="H33:H34"/>
    <mergeCell ref="B40:B41"/>
    <mergeCell ref="C40:C41"/>
    <mergeCell ref="D40:D41"/>
    <mergeCell ref="E40:E41"/>
    <mergeCell ref="F40:F41"/>
    <mergeCell ref="G40:G41"/>
    <mergeCell ref="H40:H41"/>
    <mergeCell ref="B69:B70"/>
    <mergeCell ref="C69:C70"/>
    <mergeCell ref="D69:D70"/>
    <mergeCell ref="E69:E70"/>
    <mergeCell ref="F69:F70"/>
    <mergeCell ref="G69:G70"/>
    <mergeCell ref="H69:H70"/>
    <mergeCell ref="B67:B68"/>
    <mergeCell ref="C67:C68"/>
    <mergeCell ref="D67:D68"/>
    <mergeCell ref="E67:E68"/>
    <mergeCell ref="F67:F68"/>
    <mergeCell ref="G67:G68"/>
    <mergeCell ref="H67:H68"/>
    <mergeCell ref="D72:D73"/>
    <mergeCell ref="E72:E73"/>
    <mergeCell ref="F72:F73"/>
    <mergeCell ref="G72:G73"/>
    <mergeCell ref="F11:G11"/>
    <mergeCell ref="F12:G12"/>
    <mergeCell ref="B24:B32"/>
    <mergeCell ref="B33:B34"/>
    <mergeCell ref="C33:C34"/>
    <mergeCell ref="D33:D34"/>
    <mergeCell ref="E33:E34"/>
    <mergeCell ref="F33:F34"/>
    <mergeCell ref="G33:G34"/>
    <mergeCell ref="H24:H32"/>
    <mergeCell ref="G20:G23"/>
    <mergeCell ref="H20:H23"/>
    <mergeCell ref="B16:B17"/>
    <mergeCell ref="B20:B23"/>
    <mergeCell ref="E20:E23"/>
    <mergeCell ref="F20:F23"/>
    <mergeCell ref="E16:E17"/>
    <mergeCell ref="F16:F17"/>
    <mergeCell ref="G16:G17"/>
    <mergeCell ref="H16:H17"/>
    <mergeCell ref="C16:C17"/>
    <mergeCell ref="D16:D17"/>
    <mergeCell ref="C20:C23"/>
    <mergeCell ref="D20:D23"/>
    <mergeCell ref="C24:C32"/>
    <mergeCell ref="D24:D32"/>
    <mergeCell ref="E24:E32"/>
    <mergeCell ref="F24:F32"/>
    <mergeCell ref="G24:G32"/>
    <mergeCell ref="E108:E109"/>
    <mergeCell ref="F108:F109"/>
    <mergeCell ref="H72:H73"/>
    <mergeCell ref="B79:B82"/>
    <mergeCell ref="D79:D82"/>
    <mergeCell ref="E79:E82"/>
    <mergeCell ref="F79:F82"/>
    <mergeCell ref="G79:G82"/>
    <mergeCell ref="H79:H82"/>
    <mergeCell ref="B86:B87"/>
    <mergeCell ref="C86:C87"/>
    <mergeCell ref="D86:D87"/>
    <mergeCell ref="E86:E87"/>
    <mergeCell ref="F86:F87"/>
    <mergeCell ref="G86:G87"/>
    <mergeCell ref="H86:H87"/>
    <mergeCell ref="B72:B73"/>
    <mergeCell ref="C72:C73"/>
    <mergeCell ref="B83:B84"/>
    <mergeCell ref="C83:C84"/>
    <mergeCell ref="D83:D84"/>
    <mergeCell ref="E83:E84"/>
    <mergeCell ref="F83:F84"/>
    <mergeCell ref="G83:G84"/>
    <mergeCell ref="G108:G109"/>
    <mergeCell ref="H108:H109"/>
    <mergeCell ref="D88:D89"/>
    <mergeCell ref="E88:E89"/>
    <mergeCell ref="F88:F89"/>
    <mergeCell ref="G88:G89"/>
    <mergeCell ref="H88:H89"/>
    <mergeCell ref="B111:B127"/>
    <mergeCell ref="C111:C127"/>
    <mergeCell ref="D111:D127"/>
    <mergeCell ref="E111:E127"/>
    <mergeCell ref="F111:F127"/>
    <mergeCell ref="G111:G127"/>
    <mergeCell ref="H111:H127"/>
    <mergeCell ref="B106:B107"/>
    <mergeCell ref="C106:C107"/>
    <mergeCell ref="D106:D107"/>
    <mergeCell ref="E106:E107"/>
    <mergeCell ref="F106:F107"/>
    <mergeCell ref="G106:G107"/>
    <mergeCell ref="H106:H107"/>
    <mergeCell ref="B108:B109"/>
    <mergeCell ref="C108:C109"/>
    <mergeCell ref="D108:D109"/>
  </mergeCells>
  <hyperlinks>
    <hyperlink ref="A1" location="'Table of Contents'!A1" display="Return to Table of Contents" xr:uid="{1F7C5173-93A2-49D6-B0B0-E58C235B9EEF}"/>
  </hyperlink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619ED0-B430-4E64-8170-066E93B6F798}">
  <dimension ref="A1:Z273"/>
  <sheetViews>
    <sheetView showGridLines="0" zoomScale="85" zoomScaleNormal="85" workbookViewId="0">
      <pane xSplit="2" ySplit="6" topLeftCell="U7" activePane="bottomRight" state="frozen"/>
      <selection pane="topRight" activeCell="C1" sqref="C1"/>
      <selection pane="bottomLeft" activeCell="A7" sqref="A7"/>
      <selection pane="bottomRight" activeCell="AA83" sqref="AA83"/>
    </sheetView>
  </sheetViews>
  <sheetFormatPr baseColWidth="10" defaultColWidth="11.44140625" defaultRowHeight="14.4"/>
  <cols>
    <col min="1" max="1" width="4.21875" customWidth="1"/>
    <col min="2" max="2" width="70.5546875" customWidth="1"/>
    <col min="3" max="3" width="14" bestFit="1" customWidth="1"/>
    <col min="4" max="8" width="13.44140625" bestFit="1" customWidth="1"/>
    <col min="9" max="9" width="13.21875" customWidth="1"/>
    <col min="10" max="10" width="13.44140625" bestFit="1" customWidth="1"/>
    <col min="11" max="11" width="15.21875" customWidth="1"/>
    <col min="12" max="12" width="14.44140625" customWidth="1"/>
    <col min="13" max="13" width="13.44140625" bestFit="1" customWidth="1"/>
    <col min="14" max="14" width="13.77734375" bestFit="1" customWidth="1"/>
    <col min="15" max="15" width="16.21875" customWidth="1"/>
    <col min="16" max="16" width="16.5546875" customWidth="1"/>
    <col min="17" max="19" width="15.21875" customWidth="1"/>
    <col min="20" max="20" width="14.77734375" bestFit="1" customWidth="1"/>
    <col min="21" max="21" width="3.77734375" customWidth="1"/>
    <col min="22" max="22" width="46.44140625" bestFit="1" customWidth="1"/>
    <col min="23" max="23" width="15.21875" bestFit="1" customWidth="1"/>
    <col min="24" max="25" width="14" customWidth="1"/>
    <col min="26" max="26" width="14.21875" bestFit="1" customWidth="1"/>
  </cols>
  <sheetData>
    <row r="1" spans="1:26">
      <c r="A1" s="2" t="s">
        <v>624</v>
      </c>
    </row>
    <row r="3" spans="1:26" ht="15.6">
      <c r="A3" s="123" t="s">
        <v>466</v>
      </c>
      <c r="B3" s="18" t="s">
        <v>86</v>
      </c>
      <c r="C3" s="5"/>
      <c r="D3" s="5"/>
      <c r="E3" s="6"/>
      <c r="F3" s="5"/>
      <c r="G3" s="5"/>
      <c r="H3" s="5"/>
      <c r="I3" s="6"/>
      <c r="J3" s="5"/>
      <c r="K3" s="5"/>
      <c r="L3" s="5"/>
      <c r="M3" s="6"/>
      <c r="N3" s="5"/>
    </row>
    <row r="4" spans="1:26" ht="15">
      <c r="B4" s="20" t="s">
        <v>2</v>
      </c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</row>
    <row r="5" spans="1:26" ht="15.6"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</row>
    <row r="6" spans="1:26" s="50" customFormat="1" ht="15">
      <c r="B6" s="51"/>
      <c r="C6" s="48">
        <v>2016</v>
      </c>
      <c r="D6" s="48">
        <v>2017</v>
      </c>
      <c r="E6" s="48" t="s">
        <v>3</v>
      </c>
      <c r="F6" s="48" t="s">
        <v>4</v>
      </c>
      <c r="G6" s="48" t="s">
        <v>5</v>
      </c>
      <c r="H6" s="48" t="s">
        <v>6</v>
      </c>
      <c r="I6" s="48" t="s">
        <v>7</v>
      </c>
      <c r="J6" s="48" t="s">
        <v>8</v>
      </c>
      <c r="K6" s="48" t="s">
        <v>9</v>
      </c>
      <c r="L6" s="48" t="s">
        <v>10</v>
      </c>
      <c r="M6" s="48" t="s">
        <v>11</v>
      </c>
      <c r="N6" s="48" t="s">
        <v>12</v>
      </c>
      <c r="O6" s="219" t="s">
        <v>623</v>
      </c>
      <c r="P6" s="219" t="s">
        <v>881</v>
      </c>
      <c r="Q6" s="219" t="s">
        <v>935</v>
      </c>
      <c r="R6" s="219" t="s">
        <v>968</v>
      </c>
      <c r="S6" s="219" t="s">
        <v>1096</v>
      </c>
      <c r="T6" s="219" t="s">
        <v>1112</v>
      </c>
      <c r="U6"/>
      <c r="V6" s="51"/>
      <c r="W6" s="219" t="s">
        <v>1153</v>
      </c>
      <c r="X6" s="219" t="s">
        <v>1131</v>
      </c>
      <c r="Y6" s="219" t="s">
        <v>1097</v>
      </c>
      <c r="Z6" s="219" t="s">
        <v>1353</v>
      </c>
    </row>
    <row r="7" spans="1:26" ht="15.6">
      <c r="B7" s="9" t="s">
        <v>1255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8"/>
      <c r="V7" s="13" t="s">
        <v>1255</v>
      </c>
    </row>
    <row r="8" spans="1:26">
      <c r="B8" s="11" t="s">
        <v>87</v>
      </c>
      <c r="C8" s="97">
        <v>837439</v>
      </c>
      <c r="D8" s="97">
        <v>805898</v>
      </c>
      <c r="E8" s="97">
        <v>202706</v>
      </c>
      <c r="F8" s="97">
        <v>203436</v>
      </c>
      <c r="G8" s="97">
        <v>209060</v>
      </c>
      <c r="H8" s="97">
        <v>211029</v>
      </c>
      <c r="I8" s="97">
        <v>216677</v>
      </c>
      <c r="J8" s="97">
        <v>217960</v>
      </c>
      <c r="K8" s="97">
        <v>230260</v>
      </c>
      <c r="L8" s="97">
        <v>229258</v>
      </c>
      <c r="M8" s="97">
        <v>247540</v>
      </c>
      <c r="N8" s="97">
        <v>248543</v>
      </c>
      <c r="O8" s="97">
        <v>244340</v>
      </c>
      <c r="P8" s="97">
        <f>975322-O8-N8-M8</f>
        <v>234899</v>
      </c>
      <c r="Q8" s="97">
        <v>251022</v>
      </c>
      <c r="R8" s="97">
        <v>260188</v>
      </c>
      <c r="S8" s="97">
        <v>267790</v>
      </c>
      <c r="T8" s="97">
        <v>304385</v>
      </c>
      <c r="V8" s="11" t="s">
        <v>87</v>
      </c>
      <c r="W8" s="97">
        <v>348348</v>
      </c>
      <c r="X8" s="97">
        <v>359895</v>
      </c>
      <c r="Y8" s="97">
        <v>392265</v>
      </c>
      <c r="Z8" s="97">
        <v>351064</v>
      </c>
    </row>
    <row r="9" spans="1:26">
      <c r="B9" s="11" t="s">
        <v>88</v>
      </c>
      <c r="C9" s="97">
        <v>20887</v>
      </c>
      <c r="D9" s="97">
        <v>64590</v>
      </c>
      <c r="E9" s="97">
        <v>15695</v>
      </c>
      <c r="F9" s="97">
        <v>11937</v>
      </c>
      <c r="G9" s="97">
        <v>26749</v>
      </c>
      <c r="H9" s="97">
        <v>63631</v>
      </c>
      <c r="I9" s="97">
        <v>62304</v>
      </c>
      <c r="J9" s="97">
        <v>58386</v>
      </c>
      <c r="K9" s="97">
        <v>65690</v>
      </c>
      <c r="L9" s="97">
        <v>61101</v>
      </c>
      <c r="M9" s="97">
        <v>57851</v>
      </c>
      <c r="N9" s="97">
        <v>61311</v>
      </c>
      <c r="O9" s="97">
        <v>61687</v>
      </c>
      <c r="P9" s="97">
        <f>246402-O9-N9-M9</f>
        <v>65553</v>
      </c>
      <c r="Q9" s="97">
        <v>76884</v>
      </c>
      <c r="R9" s="97">
        <v>77767</v>
      </c>
      <c r="S9" s="97">
        <v>79926</v>
      </c>
      <c r="T9" s="97">
        <v>55882</v>
      </c>
      <c r="V9" s="11" t="s">
        <v>88</v>
      </c>
      <c r="W9" s="97">
        <v>37341</v>
      </c>
      <c r="X9" s="97">
        <v>37969</v>
      </c>
      <c r="Y9" s="97">
        <v>61422</v>
      </c>
      <c r="Z9" s="97">
        <v>68012</v>
      </c>
    </row>
    <row r="10" spans="1:26">
      <c r="B10" s="11" t="s">
        <v>481</v>
      </c>
      <c r="C10" s="97">
        <v>2166</v>
      </c>
      <c r="D10" s="97">
        <v>2176</v>
      </c>
      <c r="E10" s="97">
        <v>551</v>
      </c>
      <c r="F10" s="97">
        <v>553</v>
      </c>
      <c r="G10" s="97">
        <v>556</v>
      </c>
      <c r="H10" s="97">
        <v>568</v>
      </c>
      <c r="I10" s="97">
        <v>559</v>
      </c>
      <c r="J10" s="97">
        <v>579</v>
      </c>
      <c r="K10" s="97">
        <v>584</v>
      </c>
      <c r="L10" s="97">
        <v>591</v>
      </c>
      <c r="M10" s="97">
        <v>589</v>
      </c>
      <c r="N10" s="97">
        <v>592</v>
      </c>
      <c r="O10" s="97">
        <v>593</v>
      </c>
      <c r="P10" s="97">
        <f>2372-O10-N10-M10</f>
        <v>598</v>
      </c>
      <c r="Q10" s="97">
        <v>609</v>
      </c>
      <c r="R10" s="97">
        <v>653</v>
      </c>
      <c r="S10" s="97">
        <v>664</v>
      </c>
      <c r="T10" s="97">
        <v>688</v>
      </c>
      <c r="V10" s="11" t="s">
        <v>89</v>
      </c>
      <c r="W10" s="97">
        <v>792</v>
      </c>
      <c r="X10" s="97">
        <v>838</v>
      </c>
      <c r="Y10" s="97">
        <v>694</v>
      </c>
      <c r="Z10" s="97">
        <v>826</v>
      </c>
    </row>
    <row r="11" spans="1:26">
      <c r="B11" s="11" t="s">
        <v>90</v>
      </c>
      <c r="C11" s="97">
        <v>10847</v>
      </c>
      <c r="D11" s="97">
        <v>6472</v>
      </c>
      <c r="E11" s="97">
        <v>288</v>
      </c>
      <c r="F11" s="97">
        <v>2495</v>
      </c>
      <c r="G11" s="97">
        <v>543</v>
      </c>
      <c r="H11" s="97">
        <v>3662</v>
      </c>
      <c r="I11" s="97">
        <v>986</v>
      </c>
      <c r="J11" s="97">
        <v>3555</v>
      </c>
      <c r="K11" s="97">
        <v>722</v>
      </c>
      <c r="L11" s="97">
        <v>1454</v>
      </c>
      <c r="M11" s="97">
        <v>556</v>
      </c>
      <c r="N11" s="97">
        <v>2386</v>
      </c>
      <c r="O11" s="97">
        <v>2065</v>
      </c>
      <c r="P11" s="97">
        <f>6533-O11-N11-M11</f>
        <v>1526</v>
      </c>
      <c r="Q11" s="97">
        <v>1829</v>
      </c>
      <c r="R11" s="97">
        <v>2018</v>
      </c>
      <c r="S11" s="97">
        <v>354</v>
      </c>
      <c r="T11" s="97">
        <v>1046</v>
      </c>
      <c r="V11" s="11" t="s">
        <v>90</v>
      </c>
      <c r="W11" s="97">
        <v>-139</v>
      </c>
      <c r="X11" s="97">
        <v>440</v>
      </c>
      <c r="Y11" s="97">
        <v>1011</v>
      </c>
      <c r="Z11" s="97">
        <v>3146</v>
      </c>
    </row>
    <row r="12" spans="1:26">
      <c r="B12" s="11" t="s">
        <v>91</v>
      </c>
      <c r="C12" s="97">
        <v>979</v>
      </c>
      <c r="D12" s="97">
        <v>3784</v>
      </c>
      <c r="E12" s="97">
        <v>197</v>
      </c>
      <c r="F12" s="97">
        <v>228</v>
      </c>
      <c r="G12" s="97">
        <v>202</v>
      </c>
      <c r="H12" s="97">
        <v>3836</v>
      </c>
      <c r="I12" s="97">
        <v>405</v>
      </c>
      <c r="J12" s="97">
        <v>405</v>
      </c>
      <c r="K12" s="97">
        <v>405</v>
      </c>
      <c r="L12" s="97">
        <v>405</v>
      </c>
      <c r="M12" s="97">
        <v>195</v>
      </c>
      <c r="N12" s="97">
        <v>80</v>
      </c>
      <c r="O12" s="97">
        <v>80</v>
      </c>
      <c r="P12" s="97">
        <f>418-O12-N12-M12</f>
        <v>63</v>
      </c>
      <c r="Q12" s="97">
        <v>46</v>
      </c>
      <c r="R12" s="97">
        <v>54</v>
      </c>
      <c r="S12" s="97">
        <v>54</v>
      </c>
      <c r="T12" s="97">
        <v>54</v>
      </c>
      <c r="V12" s="11" t="s">
        <v>91</v>
      </c>
      <c r="W12" s="97">
        <v>0</v>
      </c>
      <c r="X12" s="97">
        <v>0</v>
      </c>
      <c r="Y12" s="97">
        <v>163</v>
      </c>
      <c r="Z12" s="97">
        <v>54</v>
      </c>
    </row>
    <row r="13" spans="1:26">
      <c r="B13" s="11" t="s">
        <v>22</v>
      </c>
      <c r="C13" s="97">
        <v>8923</v>
      </c>
      <c r="D13" s="97">
        <v>6319</v>
      </c>
      <c r="E13" s="97">
        <v>63172</v>
      </c>
      <c r="F13" s="97">
        <v>2324</v>
      </c>
      <c r="G13" s="97">
        <v>3437</v>
      </c>
      <c r="H13" s="97">
        <v>-1634</v>
      </c>
      <c r="I13" s="97">
        <v>1275</v>
      </c>
      <c r="J13" s="97">
        <v>2305</v>
      </c>
      <c r="K13" s="97">
        <v>1938</v>
      </c>
      <c r="L13" s="97">
        <v>1964</v>
      </c>
      <c r="M13" s="97">
        <v>2013</v>
      </c>
      <c r="N13" s="97">
        <v>2182</v>
      </c>
      <c r="O13" s="97">
        <v>2150</v>
      </c>
      <c r="P13" s="97">
        <f>8438-O13-N13-M13</f>
        <v>2093</v>
      </c>
      <c r="Q13" s="97">
        <v>3135</v>
      </c>
      <c r="R13" s="97">
        <v>2112</v>
      </c>
      <c r="S13" s="97">
        <v>2338</v>
      </c>
      <c r="T13" s="97">
        <v>2401</v>
      </c>
      <c r="V13" s="11" t="s">
        <v>22</v>
      </c>
      <c r="W13" s="97">
        <v>4594</v>
      </c>
      <c r="X13" s="97">
        <v>2575</v>
      </c>
      <c r="Y13" s="97">
        <v>2300</v>
      </c>
      <c r="Z13" s="97">
        <v>2125</v>
      </c>
    </row>
    <row r="14" spans="1:26" ht="15.6">
      <c r="B14" s="13" t="s">
        <v>1256</v>
      </c>
      <c r="C14" s="663">
        <f>+SUM(C8:C13)</f>
        <v>881241</v>
      </c>
      <c r="D14" s="663">
        <f t="shared" ref="D14:T14" si="0">+SUM(D8:D13)</f>
        <v>889239</v>
      </c>
      <c r="E14" s="663">
        <f t="shared" si="0"/>
        <v>282609</v>
      </c>
      <c r="F14" s="663">
        <f t="shared" si="0"/>
        <v>220973</v>
      </c>
      <c r="G14" s="663">
        <f t="shared" si="0"/>
        <v>240547</v>
      </c>
      <c r="H14" s="663">
        <f t="shared" si="0"/>
        <v>281092</v>
      </c>
      <c r="I14" s="663">
        <f t="shared" si="0"/>
        <v>282206</v>
      </c>
      <c r="J14" s="663">
        <f t="shared" si="0"/>
        <v>283190</v>
      </c>
      <c r="K14" s="663">
        <f t="shared" si="0"/>
        <v>299599</v>
      </c>
      <c r="L14" s="663">
        <f t="shared" si="0"/>
        <v>294773</v>
      </c>
      <c r="M14" s="663">
        <f t="shared" si="0"/>
        <v>308744</v>
      </c>
      <c r="N14" s="663">
        <f t="shared" si="0"/>
        <v>315094</v>
      </c>
      <c r="O14" s="663">
        <f t="shared" si="0"/>
        <v>310915</v>
      </c>
      <c r="P14" s="663">
        <f t="shared" si="0"/>
        <v>304732</v>
      </c>
      <c r="Q14" s="663">
        <f t="shared" si="0"/>
        <v>333525</v>
      </c>
      <c r="R14" s="663">
        <f t="shared" si="0"/>
        <v>342792</v>
      </c>
      <c r="S14" s="663">
        <f t="shared" si="0"/>
        <v>351126</v>
      </c>
      <c r="T14" s="663">
        <f t="shared" si="0"/>
        <v>364456</v>
      </c>
      <c r="V14" s="13" t="s">
        <v>1256</v>
      </c>
      <c r="W14" s="663">
        <f>+SUM(W8:W13)</f>
        <v>390936</v>
      </c>
      <c r="X14" s="663">
        <f>+SUM(X8:X13)</f>
        <v>401717</v>
      </c>
      <c r="Y14" s="663">
        <v>457855</v>
      </c>
      <c r="Z14" s="770">
        <f t="shared" ref="Z14" si="1">+SUM(Z8:Z13)</f>
        <v>425227</v>
      </c>
    </row>
    <row r="15" spans="1:26">
      <c r="B15" s="11" t="s">
        <v>23</v>
      </c>
      <c r="C15" s="97">
        <v>138135</v>
      </c>
      <c r="D15" s="97">
        <v>137075</v>
      </c>
      <c r="E15" s="97">
        <v>38850</v>
      </c>
      <c r="F15" s="97">
        <v>27810</v>
      </c>
      <c r="G15" s="97">
        <v>30029</v>
      </c>
      <c r="H15" s="97">
        <v>33058</v>
      </c>
      <c r="I15" s="97">
        <v>43956</v>
      </c>
      <c r="J15" s="97">
        <v>34908</v>
      </c>
      <c r="K15" s="97">
        <v>32330</v>
      </c>
      <c r="L15" s="97">
        <v>45151</v>
      </c>
      <c r="M15" s="97">
        <v>46417</v>
      </c>
      <c r="N15" s="97">
        <v>34301</v>
      </c>
      <c r="O15" s="97">
        <v>33304</v>
      </c>
      <c r="P15" s="97">
        <f>164657-O15-N15-M15</f>
        <v>50635</v>
      </c>
      <c r="Q15" s="97">
        <v>35957</v>
      </c>
      <c r="R15" s="97">
        <v>50598</v>
      </c>
      <c r="S15" s="97">
        <v>38459</v>
      </c>
      <c r="T15" s="97">
        <v>57181</v>
      </c>
      <c r="V15" s="11" t="s">
        <v>23</v>
      </c>
      <c r="W15" s="97">
        <v>50600</v>
      </c>
      <c r="X15" s="97">
        <v>40779</v>
      </c>
      <c r="Y15" s="97">
        <v>48525.127171700013</v>
      </c>
      <c r="Z15" s="97">
        <v>59789.999999999993</v>
      </c>
    </row>
    <row r="16" spans="1:26">
      <c r="B16" s="15" t="s">
        <v>92</v>
      </c>
      <c r="C16" s="98">
        <v>743106</v>
      </c>
      <c r="D16" s="98">
        <v>752164</v>
      </c>
      <c r="E16" s="98">
        <v>243759</v>
      </c>
      <c r="F16" s="98">
        <v>193163</v>
      </c>
      <c r="G16" s="98">
        <v>210518</v>
      </c>
      <c r="H16" s="98">
        <v>248034</v>
      </c>
      <c r="I16" s="98">
        <v>238250</v>
      </c>
      <c r="J16" s="98">
        <v>248282</v>
      </c>
      <c r="K16" s="98">
        <v>267269</v>
      </c>
      <c r="L16" s="98">
        <v>249622</v>
      </c>
      <c r="M16" s="301">
        <v>262327</v>
      </c>
      <c r="N16" s="301">
        <v>280793</v>
      </c>
      <c r="O16" s="301">
        <v>277611</v>
      </c>
      <c r="P16" s="301">
        <f>+SUM(P8:P13)-P15</f>
        <v>254097</v>
      </c>
      <c r="Q16" s="301">
        <f>+SUM(Q8:Q13)-Q15</f>
        <v>297568</v>
      </c>
      <c r="R16" s="301">
        <v>292194</v>
      </c>
      <c r="S16" s="301">
        <f>+SUM(S8:S13)-S15</f>
        <v>312667</v>
      </c>
      <c r="T16" s="301">
        <f>+SUM(T8:T13)-T15</f>
        <v>307275</v>
      </c>
      <c r="V16" s="11" t="s">
        <v>952</v>
      </c>
      <c r="W16" s="97">
        <v>55495</v>
      </c>
      <c r="X16" s="97">
        <v>50268</v>
      </c>
      <c r="Y16" s="97">
        <v>52839.999925650023</v>
      </c>
      <c r="Z16" s="97">
        <v>55814.999999999993</v>
      </c>
    </row>
    <row r="17" spans="1:26">
      <c r="B17" s="9"/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V17" s="15" t="s">
        <v>1157</v>
      </c>
      <c r="W17" s="301">
        <v>284841</v>
      </c>
      <c r="X17" s="301">
        <v>310670</v>
      </c>
      <c r="Y17" s="301">
        <v>356490</v>
      </c>
      <c r="Z17" s="301">
        <f>+Z14-Z15-Z16</f>
        <v>309622</v>
      </c>
    </row>
    <row r="18" spans="1:26">
      <c r="B18" s="11" t="s">
        <v>952</v>
      </c>
      <c r="C18" s="97">
        <v>189361</v>
      </c>
      <c r="D18" s="97">
        <v>166345</v>
      </c>
      <c r="E18" s="97">
        <v>44671</v>
      </c>
      <c r="F18" s="97">
        <v>43742</v>
      </c>
      <c r="G18" s="97">
        <v>43552</v>
      </c>
      <c r="H18" s="97">
        <v>34912</v>
      </c>
      <c r="I18" s="97">
        <v>44008</v>
      </c>
      <c r="J18" s="97">
        <v>42137</v>
      </c>
      <c r="K18" s="97">
        <v>48383</v>
      </c>
      <c r="L18" s="97">
        <v>37586</v>
      </c>
      <c r="M18" s="97">
        <v>43933</v>
      </c>
      <c r="N18" s="97">
        <v>44289</v>
      </c>
      <c r="O18" s="97">
        <v>44095</v>
      </c>
      <c r="P18" s="97">
        <f>176786-O18-N18-M18</f>
        <v>44469</v>
      </c>
      <c r="Q18" s="97">
        <v>50132</v>
      </c>
      <c r="R18" s="97">
        <v>50598</v>
      </c>
      <c r="S18" s="97">
        <v>50158</v>
      </c>
      <c r="T18" s="97">
        <v>60290</v>
      </c>
      <c r="V18" s="9"/>
    </row>
    <row r="19" spans="1:26">
      <c r="B19" s="11" t="s">
        <v>27</v>
      </c>
      <c r="C19" s="97">
        <v>1906783</v>
      </c>
      <c r="D19" s="97">
        <v>1128274</v>
      </c>
      <c r="E19" s="97">
        <v>203004</v>
      </c>
      <c r="F19" s="97">
        <v>175187</v>
      </c>
      <c r="G19" s="97">
        <v>344397</v>
      </c>
      <c r="H19" s="97">
        <v>350199</v>
      </c>
      <c r="I19" s="97">
        <v>277267</v>
      </c>
      <c r="J19" s="97">
        <v>359351</v>
      </c>
      <c r="K19" s="97">
        <v>332630</v>
      </c>
      <c r="L19" s="97">
        <v>318187</v>
      </c>
      <c r="M19" s="97">
        <f>272185+35517</f>
        <v>307702</v>
      </c>
      <c r="N19" s="97">
        <f>428492+28869</f>
        <v>457361</v>
      </c>
      <c r="O19" s="97">
        <f>361720+82358</f>
        <v>444078</v>
      </c>
      <c r="P19" s="97">
        <f>1621538-O19-N19-M19</f>
        <v>412397</v>
      </c>
      <c r="Q19" s="97">
        <v>384338</v>
      </c>
      <c r="R19" s="97">
        <v>442842</v>
      </c>
      <c r="S19" s="97">
        <v>158921</v>
      </c>
      <c r="T19" s="97">
        <v>362471</v>
      </c>
      <c r="V19" s="11" t="s">
        <v>27</v>
      </c>
      <c r="W19" s="97">
        <v>300231</v>
      </c>
      <c r="X19" s="97">
        <v>509143</v>
      </c>
      <c r="Y19" s="97">
        <v>479072</v>
      </c>
      <c r="Z19" s="97">
        <v>352945</v>
      </c>
    </row>
    <row r="20" spans="1:26">
      <c r="B20" s="11" t="s">
        <v>953</v>
      </c>
      <c r="C20" s="97">
        <v>3226</v>
      </c>
      <c r="D20" s="97">
        <v>3930</v>
      </c>
      <c r="E20" s="97">
        <v>155</v>
      </c>
      <c r="F20" s="97">
        <v>-66</v>
      </c>
      <c r="G20" s="97">
        <v>1641</v>
      </c>
      <c r="H20" s="97">
        <v>-2449</v>
      </c>
      <c r="I20" s="97">
        <v>-902</v>
      </c>
      <c r="J20" s="97">
        <v>128</v>
      </c>
      <c r="K20" s="97">
        <v>-182</v>
      </c>
      <c r="L20" s="97">
        <v>17123</v>
      </c>
      <c r="M20" s="97">
        <v>2652</v>
      </c>
      <c r="N20" s="97">
        <v>-3454</v>
      </c>
      <c r="O20" s="97">
        <v>-3694</v>
      </c>
      <c r="P20" s="97">
        <f>-5866-O20-N20-M20</f>
        <v>-1370</v>
      </c>
      <c r="Q20" s="97">
        <v>1649</v>
      </c>
      <c r="R20" s="97">
        <v>13</v>
      </c>
      <c r="S20" s="97">
        <v>-34</v>
      </c>
      <c r="T20" s="97">
        <v>1888</v>
      </c>
      <c r="V20" s="11" t="s">
        <v>953</v>
      </c>
      <c r="W20" s="97">
        <v>1853</v>
      </c>
      <c r="X20" s="97">
        <v>2033</v>
      </c>
      <c r="Y20" s="97">
        <v>-143</v>
      </c>
      <c r="Z20" s="97">
        <v>327</v>
      </c>
    </row>
    <row r="21" spans="1:26">
      <c r="B21" s="15" t="s">
        <v>29</v>
      </c>
      <c r="C21" s="99">
        <v>2463754</v>
      </c>
      <c r="D21" s="99">
        <v>1718023</v>
      </c>
      <c r="E21" s="99">
        <v>402247</v>
      </c>
      <c r="F21" s="99">
        <v>324542</v>
      </c>
      <c r="G21" s="99">
        <v>513004</v>
      </c>
      <c r="H21" s="99">
        <v>560872</v>
      </c>
      <c r="I21" s="99">
        <v>470607</v>
      </c>
      <c r="J21" s="99">
        <v>565624</v>
      </c>
      <c r="K21" s="99">
        <v>551334</v>
      </c>
      <c r="L21" s="99">
        <v>547346</v>
      </c>
      <c r="M21" s="302">
        <f t="shared" ref="M21:N21" si="2">+M16-M18+M19+M20</f>
        <v>528748</v>
      </c>
      <c r="N21" s="302">
        <f t="shared" si="2"/>
        <v>690411</v>
      </c>
      <c r="O21" s="302">
        <f>+O16-O18+O19+O20</f>
        <v>673900</v>
      </c>
      <c r="P21" s="302">
        <f>+P16-P18+P19+P20</f>
        <v>620655</v>
      </c>
      <c r="Q21" s="302">
        <f>+Q16-Q18+Q19+Q20</f>
        <v>633423</v>
      </c>
      <c r="R21" s="302">
        <v>684451</v>
      </c>
      <c r="S21" s="302">
        <f>+S16-S18+S19+S20</f>
        <v>421396</v>
      </c>
      <c r="T21" s="302">
        <f t="shared" ref="T21" si="3">+T16-T18+T19+T20</f>
        <v>611344</v>
      </c>
      <c r="V21" s="15" t="s">
        <v>29</v>
      </c>
      <c r="W21" s="302">
        <v>586925</v>
      </c>
      <c r="X21" s="302">
        <v>821846</v>
      </c>
      <c r="Y21" s="302">
        <v>835419</v>
      </c>
      <c r="Z21" s="302">
        <f>+Z17+Z19+Z20</f>
        <v>662894</v>
      </c>
    </row>
    <row r="22" spans="1:26">
      <c r="B22" s="11"/>
      <c r="C22" s="97"/>
      <c r="D22" s="97"/>
      <c r="E22" s="97"/>
      <c r="F22" s="97"/>
      <c r="G22" s="97"/>
      <c r="H22" s="97"/>
      <c r="I22" s="97"/>
      <c r="J22" s="97"/>
      <c r="K22" s="97"/>
      <c r="L22" s="97"/>
      <c r="M22" s="97"/>
      <c r="N22" s="97"/>
      <c r="O22" s="97"/>
      <c r="P22" s="97"/>
      <c r="Q22" s="97"/>
      <c r="R22" s="97">
        <v>0</v>
      </c>
      <c r="S22" s="97"/>
      <c r="T22" s="97"/>
      <c r="V22" s="11"/>
    </row>
    <row r="23" spans="1:26">
      <c r="B23" s="11" t="s">
        <v>30</v>
      </c>
      <c r="C23" s="97">
        <v>-229899</v>
      </c>
      <c r="D23" s="97">
        <v>-201518</v>
      </c>
      <c r="E23" s="97">
        <v>-74633</v>
      </c>
      <c r="F23" s="97">
        <v>-47454</v>
      </c>
      <c r="G23" s="97">
        <v>-70599</v>
      </c>
      <c r="H23" s="97">
        <v>-62062</v>
      </c>
      <c r="I23" s="97">
        <v>-75783</v>
      </c>
      <c r="J23" s="97">
        <v>-84448</v>
      </c>
      <c r="K23" s="97">
        <v>-91659</v>
      </c>
      <c r="L23" s="97">
        <v>-74286</v>
      </c>
      <c r="M23" s="97">
        <v>-95269</v>
      </c>
      <c r="N23" s="97">
        <f>-70381-2</f>
        <v>-70383</v>
      </c>
      <c r="O23" s="97">
        <f>-66586+2</f>
        <v>-66584</v>
      </c>
      <c r="P23" s="97">
        <f>-296835-O23-N23-M23</f>
        <v>-64599</v>
      </c>
      <c r="Q23" s="97">
        <v>-56641</v>
      </c>
      <c r="R23" s="97">
        <v>-65074</v>
      </c>
      <c r="S23" s="97">
        <v>-90635</v>
      </c>
      <c r="T23" s="97">
        <v>-118177</v>
      </c>
      <c r="V23" s="11" t="s">
        <v>30</v>
      </c>
      <c r="W23" s="97">
        <v>-97526</v>
      </c>
      <c r="X23" s="97">
        <v>-89459</v>
      </c>
      <c r="Y23" s="97">
        <v>-99503</v>
      </c>
      <c r="Z23" s="97">
        <v>-120273</v>
      </c>
    </row>
    <row r="24" spans="1:26">
      <c r="B24" s="15" t="s">
        <v>31</v>
      </c>
      <c r="C24" s="99">
        <v>2233855</v>
      </c>
      <c r="D24" s="99">
        <v>1516505</v>
      </c>
      <c r="E24" s="99">
        <v>327614</v>
      </c>
      <c r="F24" s="99">
        <v>277088</v>
      </c>
      <c r="G24" s="99">
        <v>442405</v>
      </c>
      <c r="H24" s="99">
        <v>498810</v>
      </c>
      <c r="I24" s="99">
        <v>394824</v>
      </c>
      <c r="J24" s="99">
        <v>481176</v>
      </c>
      <c r="K24" s="99">
        <v>459675</v>
      </c>
      <c r="L24" s="99">
        <v>473060</v>
      </c>
      <c r="M24" s="302">
        <f t="shared" ref="M24:O24" si="4">+M21+M23</f>
        <v>433479</v>
      </c>
      <c r="N24" s="302">
        <f t="shared" si="4"/>
        <v>620028</v>
      </c>
      <c r="O24" s="302">
        <f t="shared" si="4"/>
        <v>607316</v>
      </c>
      <c r="P24" s="302">
        <f>+P21+P23</f>
        <v>556056</v>
      </c>
      <c r="Q24" s="302">
        <f>+Q21+Q23</f>
        <v>576782</v>
      </c>
      <c r="R24" s="302">
        <v>619377</v>
      </c>
      <c r="S24" s="302">
        <f>+S21+S23</f>
        <v>330761</v>
      </c>
      <c r="T24" s="302">
        <f>+T21+T23</f>
        <v>493167</v>
      </c>
      <c r="V24" s="15" t="s">
        <v>31</v>
      </c>
      <c r="W24" s="302">
        <v>489399</v>
      </c>
      <c r="X24" s="302">
        <v>732387</v>
      </c>
      <c r="Y24" s="302">
        <v>735916</v>
      </c>
      <c r="Z24" s="302">
        <f>+Z21+Z23</f>
        <v>542621</v>
      </c>
    </row>
    <row r="25" spans="1:26">
      <c r="B25" s="9"/>
      <c r="C25" s="10"/>
      <c r="D25" s="10"/>
      <c r="E25" s="10"/>
      <c r="F25" s="10"/>
      <c r="G25" s="10"/>
      <c r="H25" s="10"/>
      <c r="I25" s="10"/>
      <c r="J25" s="10"/>
      <c r="K25" s="10"/>
      <c r="L25" s="10"/>
      <c r="M25" s="10"/>
      <c r="N25" s="10"/>
      <c r="O25" s="10"/>
      <c r="P25" s="10"/>
      <c r="Q25" s="10"/>
      <c r="R25" s="10"/>
      <c r="S25" s="10"/>
      <c r="T25" s="10"/>
      <c r="V25" s="9"/>
    </row>
    <row r="26" spans="1:26">
      <c r="B26" s="11" t="s">
        <v>32</v>
      </c>
      <c r="C26" s="97">
        <v>92395</v>
      </c>
      <c r="D26" s="97">
        <v>73797</v>
      </c>
      <c r="E26" s="97">
        <v>28846</v>
      </c>
      <c r="F26" s="97">
        <v>43637</v>
      </c>
      <c r="G26" s="97">
        <v>28184</v>
      </c>
      <c r="H26" s="97">
        <v>-83905</v>
      </c>
      <c r="I26" s="97">
        <v>40505</v>
      </c>
      <c r="J26" s="97">
        <v>40894</v>
      </c>
      <c r="K26" s="97">
        <v>52631</v>
      </c>
      <c r="L26" s="97">
        <v>31200</v>
      </c>
      <c r="M26" s="97">
        <v>18262</v>
      </c>
      <c r="N26" s="97">
        <v>39554</v>
      </c>
      <c r="O26" s="97">
        <v>39993</v>
      </c>
      <c r="P26" s="97">
        <f>153929-O26-N26-M26</f>
        <v>56120</v>
      </c>
      <c r="Q26" s="97">
        <v>55178</v>
      </c>
      <c r="R26" s="97">
        <v>47961</v>
      </c>
      <c r="S26" s="97">
        <v>209811</v>
      </c>
      <c r="T26" s="97">
        <v>48182</v>
      </c>
      <c r="V26" s="11" t="s">
        <v>32</v>
      </c>
      <c r="W26" s="97">
        <v>61449</v>
      </c>
      <c r="X26" s="97">
        <v>64257</v>
      </c>
      <c r="Y26" s="97">
        <v>71616</v>
      </c>
      <c r="Z26" s="97">
        <v>112604</v>
      </c>
    </row>
    <row r="27" spans="1:26">
      <c r="B27" s="15" t="s">
        <v>35</v>
      </c>
      <c r="C27" s="99">
        <v>2141460</v>
      </c>
      <c r="D27" s="99">
        <v>1442708</v>
      </c>
      <c r="E27" s="99">
        <v>298768</v>
      </c>
      <c r="F27" s="99">
        <v>233451</v>
      </c>
      <c r="G27" s="99">
        <v>414221</v>
      </c>
      <c r="H27" s="99">
        <v>582715</v>
      </c>
      <c r="I27" s="99">
        <v>354319</v>
      </c>
      <c r="J27" s="99">
        <v>440282</v>
      </c>
      <c r="K27" s="99">
        <v>407044</v>
      </c>
      <c r="L27" s="99">
        <v>441860</v>
      </c>
      <c r="M27" s="302">
        <f t="shared" ref="M27:O27" si="5">+M24-M26</f>
        <v>415217</v>
      </c>
      <c r="N27" s="302">
        <f t="shared" si="5"/>
        <v>580474</v>
      </c>
      <c r="O27" s="302">
        <f t="shared" si="5"/>
        <v>567323</v>
      </c>
      <c r="P27" s="302">
        <f>+P24-P26</f>
        <v>499936</v>
      </c>
      <c r="Q27" s="302">
        <f>+Q24-Q26</f>
        <v>521604</v>
      </c>
      <c r="R27" s="302">
        <v>571416</v>
      </c>
      <c r="S27" s="302">
        <f>+S24-S26</f>
        <v>120950</v>
      </c>
      <c r="T27" s="302">
        <f>+T24-T26</f>
        <v>444985</v>
      </c>
      <c r="V27" s="15" t="s">
        <v>35</v>
      </c>
      <c r="W27" s="302">
        <v>427950</v>
      </c>
      <c r="X27" s="302">
        <v>668130</v>
      </c>
      <c r="Y27" s="302">
        <v>664300</v>
      </c>
      <c r="Z27" s="302">
        <f>+Z24-Z26</f>
        <v>430017</v>
      </c>
    </row>
    <row r="28" spans="1:26" ht="15.6">
      <c r="O28" s="218"/>
      <c r="W28" s="586"/>
      <c r="X28" s="586"/>
      <c r="Y28" s="586"/>
      <c r="Z28" s="586"/>
    </row>
    <row r="29" spans="1:26" ht="15.6">
      <c r="O29" s="218"/>
      <c r="V29" s="15" t="s">
        <v>1158</v>
      </c>
      <c r="W29" s="302">
        <v>658358</v>
      </c>
      <c r="X29" s="302">
        <v>873044</v>
      </c>
      <c r="Y29" s="302">
        <v>892080</v>
      </c>
      <c r="Z29" s="302">
        <v>727635</v>
      </c>
    </row>
    <row r="30" spans="1:26" ht="15.6">
      <c r="O30" s="218"/>
    </row>
    <row r="31" spans="1:26" ht="15">
      <c r="A31" s="123" t="s">
        <v>466</v>
      </c>
      <c r="B31" s="18" t="s">
        <v>93</v>
      </c>
      <c r="C31" s="7"/>
      <c r="D31" s="7"/>
      <c r="E31" s="7"/>
      <c r="F31" s="7"/>
      <c r="G31" s="7"/>
      <c r="H31" s="19"/>
      <c r="I31" s="19"/>
      <c r="J31" s="19"/>
      <c r="K31" s="19"/>
      <c r="L31" s="19"/>
      <c r="M31" s="19"/>
      <c r="N31" s="19"/>
      <c r="O31" s="220"/>
    </row>
    <row r="32" spans="1:26" ht="15">
      <c r="B32" s="20" t="s">
        <v>2</v>
      </c>
      <c r="C32" s="7"/>
      <c r="D32" s="7"/>
      <c r="E32" s="7"/>
      <c r="F32" s="7"/>
      <c r="G32" s="7"/>
      <c r="H32" s="21"/>
      <c r="I32" s="21"/>
      <c r="J32" s="21"/>
      <c r="K32" s="21"/>
      <c r="L32" s="21"/>
      <c r="M32" s="21"/>
      <c r="N32" s="21"/>
      <c r="O32" s="221"/>
    </row>
    <row r="33" spans="2:26" ht="15.6">
      <c r="B33" s="22"/>
      <c r="C33" s="7"/>
      <c r="D33" s="7"/>
      <c r="E33" s="7"/>
      <c r="F33" s="7"/>
      <c r="G33" s="7"/>
      <c r="H33" s="22"/>
      <c r="I33" s="22"/>
      <c r="J33" s="22"/>
      <c r="K33" s="22"/>
      <c r="L33" s="22"/>
      <c r="M33" s="22"/>
      <c r="N33" s="22"/>
      <c r="O33" s="222"/>
    </row>
    <row r="34" spans="2:26" ht="15.6" thickBot="1">
      <c r="B34" s="23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23"/>
      <c r="P34" s="223"/>
      <c r="Q34" s="223"/>
      <c r="R34" s="223"/>
      <c r="S34" s="223"/>
      <c r="T34" s="223"/>
      <c r="V34" s="23"/>
      <c r="W34" s="219" t="s">
        <v>1153</v>
      </c>
      <c r="X34" s="219" t="s">
        <v>1131</v>
      </c>
      <c r="Y34" s="219" t="s">
        <v>1097</v>
      </c>
      <c r="Z34" s="219" t="s">
        <v>1353</v>
      </c>
    </row>
    <row r="35" spans="2:26" ht="15.6" thickBot="1">
      <c r="B35" s="25" t="s">
        <v>37</v>
      </c>
      <c r="C35" s="26"/>
      <c r="D35" s="26"/>
      <c r="E35" s="26"/>
      <c r="F35" s="26"/>
      <c r="G35" s="26"/>
      <c r="H35" s="26"/>
      <c r="I35" s="26"/>
      <c r="J35" s="26"/>
      <c r="K35" s="26"/>
      <c r="L35" s="26"/>
      <c r="M35" s="26"/>
      <c r="N35" s="25"/>
      <c r="O35" s="224"/>
      <c r="P35" s="224"/>
      <c r="Q35" s="224"/>
      <c r="R35" s="224"/>
      <c r="S35" s="224"/>
      <c r="T35" s="224"/>
      <c r="V35" s="25" t="s">
        <v>37</v>
      </c>
      <c r="W35" s="224"/>
      <c r="X35" s="224"/>
      <c r="Y35" s="224"/>
      <c r="Z35" s="224"/>
    </row>
    <row r="36" spans="2:26" ht="15.6" thickBot="1">
      <c r="B36" s="27" t="s">
        <v>38</v>
      </c>
      <c r="C36" s="28"/>
      <c r="D36" s="28"/>
      <c r="E36" s="28"/>
      <c r="F36" s="28"/>
      <c r="G36" s="28"/>
      <c r="H36" s="28"/>
      <c r="I36" s="28"/>
      <c r="J36" s="28"/>
      <c r="K36" s="28"/>
      <c r="L36" s="28"/>
      <c r="M36" s="28"/>
      <c r="N36" s="28"/>
      <c r="O36" s="225"/>
      <c r="P36" s="225"/>
      <c r="Q36" s="225"/>
      <c r="R36" s="225"/>
      <c r="S36" s="225"/>
      <c r="T36" s="225"/>
      <c r="V36" s="27" t="s">
        <v>38</v>
      </c>
      <c r="W36" s="225"/>
      <c r="X36" s="225"/>
      <c r="Y36" s="225"/>
      <c r="Z36" s="225"/>
    </row>
    <row r="37" spans="2:26" ht="16.2" thickBot="1">
      <c r="B37" s="29" t="s">
        <v>39</v>
      </c>
      <c r="C37" s="30">
        <v>254496</v>
      </c>
      <c r="D37" s="30">
        <v>361188</v>
      </c>
      <c r="E37" s="30">
        <v>315607</v>
      </c>
      <c r="F37" s="30">
        <v>403075</v>
      </c>
      <c r="G37" s="30">
        <v>590299</v>
      </c>
      <c r="H37" s="30">
        <v>433807</v>
      </c>
      <c r="I37" s="30">
        <v>524315</v>
      </c>
      <c r="J37" s="30">
        <v>721146</v>
      </c>
      <c r="K37" s="30">
        <v>460247</v>
      </c>
      <c r="L37" s="30">
        <v>541371</v>
      </c>
      <c r="M37" s="30">
        <v>409376</v>
      </c>
      <c r="N37" s="30">
        <v>1060187</v>
      </c>
      <c r="O37" s="226">
        <v>1068640</v>
      </c>
      <c r="P37" s="60">
        <v>542198</v>
      </c>
      <c r="Q37" s="60">
        <v>617764</v>
      </c>
      <c r="R37" s="60">
        <v>1492654</v>
      </c>
      <c r="S37" s="60">
        <v>1205650</v>
      </c>
      <c r="T37" s="60">
        <v>545837</v>
      </c>
      <c r="V37" s="29" t="s">
        <v>39</v>
      </c>
      <c r="W37" s="60">
        <v>914679</v>
      </c>
      <c r="X37" s="60">
        <v>1081699</v>
      </c>
      <c r="Y37" s="30">
        <v>963084</v>
      </c>
      <c r="Z37" s="60">
        <v>489038</v>
      </c>
    </row>
    <row r="38" spans="2:26" ht="16.2" thickBot="1">
      <c r="B38" s="29" t="s">
        <v>40</v>
      </c>
      <c r="C38" s="30">
        <v>24008</v>
      </c>
      <c r="D38" s="30">
        <v>41776</v>
      </c>
      <c r="E38" s="30">
        <v>246287</v>
      </c>
      <c r="F38" s="30">
        <v>35401</v>
      </c>
      <c r="G38" s="30">
        <v>51428</v>
      </c>
      <c r="H38" s="30">
        <v>50199</v>
      </c>
      <c r="I38" s="30">
        <v>454588</v>
      </c>
      <c r="J38" s="30">
        <v>77976</v>
      </c>
      <c r="K38" s="30">
        <v>69730</v>
      </c>
      <c r="L38" s="30">
        <v>121792</v>
      </c>
      <c r="M38" s="30">
        <v>244445</v>
      </c>
      <c r="N38" s="30">
        <v>113023</v>
      </c>
      <c r="O38" s="226">
        <v>60469</v>
      </c>
      <c r="P38" s="60">
        <v>158541</v>
      </c>
      <c r="Q38" s="60">
        <v>627422</v>
      </c>
      <c r="R38" s="60">
        <v>176312</v>
      </c>
      <c r="S38" s="60">
        <v>98033</v>
      </c>
      <c r="T38" s="60">
        <v>274909</v>
      </c>
      <c r="V38" s="29" t="s">
        <v>40</v>
      </c>
      <c r="W38" s="60">
        <v>310361</v>
      </c>
      <c r="X38" s="60">
        <v>185590</v>
      </c>
      <c r="Y38" s="30">
        <v>94954</v>
      </c>
      <c r="Z38" s="60">
        <v>288334</v>
      </c>
    </row>
    <row r="39" spans="2:26" ht="16.2" thickBot="1">
      <c r="B39" s="29" t="s">
        <v>41</v>
      </c>
      <c r="C39" s="30">
        <v>23231</v>
      </c>
      <c r="D39" s="30">
        <v>20897</v>
      </c>
      <c r="E39" s="30">
        <v>55187</v>
      </c>
      <c r="F39" s="30">
        <v>89400</v>
      </c>
      <c r="G39" s="30">
        <v>88092</v>
      </c>
      <c r="H39" s="30">
        <v>37166</v>
      </c>
      <c r="I39" s="30">
        <v>57401</v>
      </c>
      <c r="J39" s="30">
        <v>44712</v>
      </c>
      <c r="K39" s="30">
        <v>66939</v>
      </c>
      <c r="L39" s="30">
        <v>41135</v>
      </c>
      <c r="M39" s="30">
        <v>68907</v>
      </c>
      <c r="N39" s="30">
        <v>99916</v>
      </c>
      <c r="O39" s="226">
        <v>126282</v>
      </c>
      <c r="P39" s="60">
        <v>68105</v>
      </c>
      <c r="Q39" s="60">
        <v>98117</v>
      </c>
      <c r="R39" s="60">
        <v>126604</v>
      </c>
      <c r="S39" s="60">
        <v>153369</v>
      </c>
      <c r="T39" s="60">
        <v>71331</v>
      </c>
      <c r="V39" s="29" t="s">
        <v>41</v>
      </c>
      <c r="W39" s="60">
        <v>78279</v>
      </c>
      <c r="X39" s="60">
        <v>89043</v>
      </c>
      <c r="Y39" s="30">
        <v>101784</v>
      </c>
      <c r="Z39" s="60">
        <v>77468</v>
      </c>
    </row>
    <row r="40" spans="2:26" ht="16.2" thickBot="1">
      <c r="B40" s="29" t="s">
        <v>43</v>
      </c>
      <c r="C40" s="30">
        <v>18150</v>
      </c>
      <c r="D40" s="30">
        <v>7786</v>
      </c>
      <c r="E40" s="30">
        <v>9401</v>
      </c>
      <c r="F40" s="30">
        <v>19984</v>
      </c>
      <c r="G40" s="30">
        <v>17092</v>
      </c>
      <c r="H40" s="30">
        <v>15188</v>
      </c>
      <c r="I40" s="30">
        <v>13600</v>
      </c>
      <c r="J40" s="30">
        <v>10298</v>
      </c>
      <c r="K40" s="30">
        <v>13428</v>
      </c>
      <c r="L40" s="30">
        <v>7798</v>
      </c>
      <c r="M40" s="30">
        <v>21194</v>
      </c>
      <c r="N40" s="30">
        <v>14017</v>
      </c>
      <c r="O40" s="226">
        <v>20591</v>
      </c>
      <c r="P40" s="60">
        <v>12676</v>
      </c>
      <c r="Q40" s="60">
        <v>12054</v>
      </c>
      <c r="R40" s="60">
        <v>22986</v>
      </c>
      <c r="S40" s="60">
        <v>25172</v>
      </c>
      <c r="T40" s="60">
        <v>19436</v>
      </c>
      <c r="V40" s="29" t="s">
        <v>43</v>
      </c>
      <c r="W40" s="60">
        <v>23805</v>
      </c>
      <c r="X40" s="60">
        <v>19603</v>
      </c>
      <c r="Y40" s="30">
        <v>20260</v>
      </c>
      <c r="Z40" s="60">
        <v>34757</v>
      </c>
    </row>
    <row r="41" spans="2:26" ht="16.2" thickBot="1">
      <c r="B41" s="29" t="s">
        <v>44</v>
      </c>
      <c r="C41" s="30">
        <v>38839</v>
      </c>
      <c r="D41" s="30">
        <v>210</v>
      </c>
      <c r="E41" s="30">
        <v>41275</v>
      </c>
      <c r="F41" s="30">
        <v>52291</v>
      </c>
      <c r="G41" s="30">
        <v>410</v>
      </c>
      <c r="H41" s="30">
        <v>407</v>
      </c>
      <c r="I41" s="30">
        <v>572</v>
      </c>
      <c r="J41" s="30">
        <v>1987</v>
      </c>
      <c r="K41" s="30">
        <v>913</v>
      </c>
      <c r="L41" s="30">
        <v>181</v>
      </c>
      <c r="M41" s="30">
        <v>2896</v>
      </c>
      <c r="N41" s="30">
        <v>6128</v>
      </c>
      <c r="O41" s="226">
        <v>9985</v>
      </c>
      <c r="P41" s="60">
        <v>6346</v>
      </c>
      <c r="Q41" s="60">
        <v>738</v>
      </c>
      <c r="R41" s="60">
        <v>0</v>
      </c>
      <c r="S41" s="60">
        <v>0</v>
      </c>
      <c r="T41" s="60">
        <v>0</v>
      </c>
      <c r="V41" s="29" t="s">
        <v>44</v>
      </c>
      <c r="W41" s="60">
        <v>0</v>
      </c>
      <c r="X41" s="60">
        <v>0</v>
      </c>
      <c r="Y41" s="30">
        <v>0</v>
      </c>
      <c r="Z41" s="60">
        <v>0</v>
      </c>
    </row>
    <row r="42" spans="2:26" ht="15.6" thickBot="1">
      <c r="B42" s="31" t="s">
        <v>45</v>
      </c>
      <c r="C42" s="32">
        <v>358724</v>
      </c>
      <c r="D42" s="32">
        <v>431857</v>
      </c>
      <c r="E42" s="32">
        <v>667757</v>
      </c>
      <c r="F42" s="32">
        <v>600151</v>
      </c>
      <c r="G42" s="32">
        <v>747321</v>
      </c>
      <c r="H42" s="32">
        <v>536767</v>
      </c>
      <c r="I42" s="32">
        <v>1050476</v>
      </c>
      <c r="J42" s="32">
        <v>856119</v>
      </c>
      <c r="K42" s="32">
        <v>611257</v>
      </c>
      <c r="L42" s="32">
        <v>712277</v>
      </c>
      <c r="M42" s="32">
        <v>746818</v>
      </c>
      <c r="N42" s="32">
        <v>1293271</v>
      </c>
      <c r="O42" s="227">
        <v>1285967</v>
      </c>
      <c r="P42" s="62">
        <f t="shared" ref="P42" si="6">SUM(P37:P41)</f>
        <v>787866</v>
      </c>
      <c r="Q42" s="62">
        <f t="shared" ref="Q42" si="7">SUM(Q37:Q41)</f>
        <v>1356095</v>
      </c>
      <c r="R42" s="62">
        <v>1818556</v>
      </c>
      <c r="S42" s="62">
        <f t="shared" ref="S42" si="8">SUM(S37:S41)</f>
        <v>1482224</v>
      </c>
      <c r="T42" s="62">
        <f t="shared" ref="T42" si="9">SUM(T37:T41)</f>
        <v>911513</v>
      </c>
      <c r="V42" s="31" t="s">
        <v>45</v>
      </c>
      <c r="W42" s="62">
        <v>1327124</v>
      </c>
      <c r="X42" s="62">
        <v>1375935</v>
      </c>
      <c r="Y42" s="210">
        <v>1180082</v>
      </c>
      <c r="Z42" s="62">
        <v>889597</v>
      </c>
    </row>
    <row r="43" spans="2:26" ht="15.6" thickBot="1">
      <c r="B43" s="27" t="s">
        <v>46</v>
      </c>
      <c r="C43" s="28"/>
      <c r="D43" s="28"/>
      <c r="E43" s="28"/>
      <c r="F43" s="28"/>
      <c r="G43" s="28"/>
      <c r="H43" s="28"/>
      <c r="I43" s="28"/>
      <c r="J43" s="28"/>
      <c r="K43" s="28"/>
      <c r="L43" s="28"/>
      <c r="M43" s="28"/>
      <c r="N43" s="28"/>
      <c r="O43" s="225"/>
      <c r="P43" s="58"/>
      <c r="Q43" s="58"/>
      <c r="R43" s="58">
        <v>0</v>
      </c>
      <c r="S43" s="58"/>
      <c r="T43" s="58"/>
      <c r="V43" s="27" t="s">
        <v>46</v>
      </c>
      <c r="W43" s="58"/>
      <c r="X43" s="58">
        <v>0</v>
      </c>
      <c r="Y43" s="209"/>
      <c r="Z43" s="58"/>
    </row>
    <row r="44" spans="2:26" ht="16.2" thickBot="1">
      <c r="B44" s="29" t="s">
        <v>47</v>
      </c>
      <c r="C44" s="30">
        <v>20298</v>
      </c>
      <c r="D44" s="30">
        <v>16901</v>
      </c>
      <c r="E44" s="30">
        <v>13702</v>
      </c>
      <c r="F44" s="30">
        <v>12561</v>
      </c>
      <c r="G44" s="30">
        <v>10373</v>
      </c>
      <c r="H44" s="30">
        <v>10461</v>
      </c>
      <c r="I44" s="30">
        <v>12641</v>
      </c>
      <c r="J44" s="30">
        <v>13644</v>
      </c>
      <c r="K44" s="30">
        <v>12190</v>
      </c>
      <c r="L44" s="30">
        <v>11029</v>
      </c>
      <c r="M44" s="30">
        <v>11664</v>
      </c>
      <c r="N44" s="30">
        <v>10374</v>
      </c>
      <c r="O44" s="226">
        <v>9013</v>
      </c>
      <c r="P44" s="60">
        <v>8529</v>
      </c>
      <c r="Q44" s="60">
        <v>99998</v>
      </c>
      <c r="R44" s="60">
        <v>78674</v>
      </c>
      <c r="S44" s="60">
        <v>9919</v>
      </c>
      <c r="T44" s="60">
        <v>13120</v>
      </c>
      <c r="V44" s="29" t="s">
        <v>47</v>
      </c>
      <c r="W44" s="60">
        <v>14034</v>
      </c>
      <c r="X44" s="60">
        <v>10279</v>
      </c>
      <c r="Y44" s="30">
        <v>9911</v>
      </c>
      <c r="Z44" s="60">
        <v>8714</v>
      </c>
    </row>
    <row r="45" spans="2:26" ht="16.2" thickBot="1">
      <c r="B45" s="29" t="s">
        <v>48</v>
      </c>
      <c r="C45" s="30">
        <v>0</v>
      </c>
      <c r="D45" s="30">
        <v>44649</v>
      </c>
      <c r="E45" s="30">
        <v>44649</v>
      </c>
      <c r="F45" s="30">
        <v>44649</v>
      </c>
      <c r="G45" s="30">
        <v>44649</v>
      </c>
      <c r="H45" s="30">
        <v>24955</v>
      </c>
      <c r="I45" s="30">
        <v>25449</v>
      </c>
      <c r="J45" s="30">
        <v>23993</v>
      </c>
      <c r="K45" s="30">
        <v>28677</v>
      </c>
      <c r="L45" s="30">
        <v>1405</v>
      </c>
      <c r="M45" s="30">
        <v>8927</v>
      </c>
      <c r="N45" s="30">
        <v>16307</v>
      </c>
      <c r="O45" s="226">
        <v>21020</v>
      </c>
      <c r="P45" s="60">
        <v>1023</v>
      </c>
      <c r="Q45" s="60">
        <v>7045</v>
      </c>
      <c r="R45" s="60">
        <v>10985</v>
      </c>
      <c r="S45" s="60">
        <v>15579</v>
      </c>
      <c r="T45" s="60">
        <v>679</v>
      </c>
      <c r="V45" s="29" t="s">
        <v>48</v>
      </c>
      <c r="W45" s="60">
        <v>8269</v>
      </c>
      <c r="X45" s="60">
        <v>13568</v>
      </c>
      <c r="Y45" s="30">
        <v>19640</v>
      </c>
      <c r="Z45" s="60">
        <v>301</v>
      </c>
    </row>
    <row r="46" spans="2:26" ht="28.2" thickBot="1">
      <c r="B46" s="29" t="s">
        <v>954</v>
      </c>
      <c r="C46" s="30">
        <v>8056601</v>
      </c>
      <c r="D46" s="30">
        <v>10216170</v>
      </c>
      <c r="E46" s="30">
        <v>9530390</v>
      </c>
      <c r="F46" s="30">
        <v>9461072</v>
      </c>
      <c r="G46" s="30">
        <v>9802592</v>
      </c>
      <c r="H46" s="30">
        <v>11013197</v>
      </c>
      <c r="I46" s="30">
        <v>10732696</v>
      </c>
      <c r="J46" s="30">
        <v>11183637</v>
      </c>
      <c r="K46" s="30">
        <v>11593893</v>
      </c>
      <c r="L46" s="30">
        <v>11224367</v>
      </c>
      <c r="M46" s="30">
        <v>11933040</v>
      </c>
      <c r="N46" s="30">
        <v>11150959</v>
      </c>
      <c r="O46" s="226">
        <v>11852674</v>
      </c>
      <c r="P46" s="60">
        <v>11435299</v>
      </c>
      <c r="Q46" s="60">
        <v>11743622</v>
      </c>
      <c r="R46" s="60">
        <v>12598674</v>
      </c>
      <c r="S46" s="60">
        <v>12219187</v>
      </c>
      <c r="T46" s="60">
        <v>12504610</v>
      </c>
      <c r="V46" s="29" t="s">
        <v>954</v>
      </c>
      <c r="W46" s="60">
        <v>12810091</v>
      </c>
      <c r="X46" s="60">
        <v>13322971</v>
      </c>
      <c r="Y46" s="30">
        <v>14625215</v>
      </c>
      <c r="Z46" s="60">
        <v>16294124</v>
      </c>
    </row>
    <row r="47" spans="2:26" ht="16.2" thickBot="1">
      <c r="B47" s="29" t="s">
        <v>95</v>
      </c>
      <c r="C47" s="30">
        <v>12528</v>
      </c>
      <c r="D47" s="30">
        <v>12528</v>
      </c>
      <c r="E47" s="30">
        <v>12528</v>
      </c>
      <c r="F47" s="30">
        <v>12524</v>
      </c>
      <c r="G47" s="30">
        <v>12524</v>
      </c>
      <c r="H47" s="30">
        <v>12524</v>
      </c>
      <c r="I47" s="30">
        <v>12524</v>
      </c>
      <c r="J47" s="30">
        <v>12524</v>
      </c>
      <c r="K47" s="30">
        <v>12524</v>
      </c>
      <c r="L47" s="30">
        <v>12524</v>
      </c>
      <c r="M47" s="30">
        <v>12524</v>
      </c>
      <c r="N47" s="30">
        <v>12524</v>
      </c>
      <c r="O47" s="226">
        <v>12524</v>
      </c>
      <c r="P47" s="60">
        <v>12524</v>
      </c>
      <c r="Q47" s="60">
        <v>12524</v>
      </c>
      <c r="R47" s="60">
        <v>12524</v>
      </c>
      <c r="S47" s="60">
        <v>12524</v>
      </c>
      <c r="T47" s="60">
        <v>12524</v>
      </c>
      <c r="V47" s="29" t="s">
        <v>95</v>
      </c>
      <c r="W47" s="60">
        <v>13795</v>
      </c>
      <c r="X47" s="60">
        <v>13953</v>
      </c>
      <c r="Y47" s="30">
        <v>13914</v>
      </c>
      <c r="Z47" s="60">
        <v>13811</v>
      </c>
    </row>
    <row r="48" spans="2:26" ht="16.2" thickBot="1">
      <c r="B48" s="29" t="s">
        <v>40</v>
      </c>
      <c r="C48" s="30">
        <v>6350</v>
      </c>
      <c r="D48" s="30">
        <v>13629</v>
      </c>
      <c r="E48" s="30">
        <v>14315</v>
      </c>
      <c r="F48" s="30">
        <v>15069</v>
      </c>
      <c r="G48" s="30">
        <v>16013</v>
      </c>
      <c r="H48" s="30">
        <v>15621</v>
      </c>
      <c r="I48" s="30">
        <v>16688</v>
      </c>
      <c r="J48" s="30">
        <v>16934</v>
      </c>
      <c r="K48" s="30">
        <v>17416</v>
      </c>
      <c r="L48" s="30">
        <v>17475</v>
      </c>
      <c r="M48" s="30">
        <v>17502</v>
      </c>
      <c r="N48" s="30">
        <v>17446</v>
      </c>
      <c r="O48" s="226">
        <v>18052</v>
      </c>
      <c r="P48" s="60">
        <v>18346</v>
      </c>
      <c r="Q48" s="60">
        <v>19342</v>
      </c>
      <c r="R48" s="60">
        <v>19218</v>
      </c>
      <c r="S48" s="60">
        <v>22110</v>
      </c>
      <c r="T48" s="60">
        <v>23116</v>
      </c>
      <c r="V48" s="29" t="s">
        <v>40</v>
      </c>
      <c r="W48" s="60">
        <v>21826</v>
      </c>
      <c r="X48" s="60">
        <v>22508</v>
      </c>
      <c r="Y48" s="30">
        <v>25088</v>
      </c>
      <c r="Z48" s="60">
        <v>27363</v>
      </c>
    </row>
    <row r="49" spans="2:26" ht="16.2" thickBot="1">
      <c r="B49" s="29" t="s">
        <v>51</v>
      </c>
      <c r="C49" s="30">
        <v>0</v>
      </c>
      <c r="D49" s="30">
        <v>0</v>
      </c>
      <c r="E49" s="30">
        <v>0</v>
      </c>
      <c r="F49" s="30">
        <v>0</v>
      </c>
      <c r="G49" s="30">
        <v>0</v>
      </c>
      <c r="H49" s="30">
        <v>0</v>
      </c>
      <c r="I49" s="30">
        <v>0</v>
      </c>
      <c r="J49" s="30">
        <v>0</v>
      </c>
      <c r="K49" s="30">
        <v>0</v>
      </c>
      <c r="L49" s="30">
        <v>0</v>
      </c>
      <c r="M49" s="30">
        <v>0</v>
      </c>
      <c r="N49" s="30">
        <v>0</v>
      </c>
      <c r="O49" s="226">
        <v>0</v>
      </c>
      <c r="P49" s="60">
        <v>0</v>
      </c>
      <c r="Q49" s="60">
        <v>0</v>
      </c>
      <c r="R49" s="60">
        <v>0</v>
      </c>
      <c r="S49" s="60">
        <v>0</v>
      </c>
      <c r="T49" s="60"/>
      <c r="V49" s="29" t="s">
        <v>42</v>
      </c>
      <c r="W49" s="60">
        <v>0</v>
      </c>
      <c r="X49" s="60">
        <v>0</v>
      </c>
      <c r="Y49" s="30">
        <v>0</v>
      </c>
      <c r="Z49" s="60">
        <v>0</v>
      </c>
    </row>
    <row r="50" spans="2:26" ht="16.2" thickBot="1">
      <c r="B50" s="29" t="s">
        <v>955</v>
      </c>
      <c r="C50" s="30">
        <v>5066863</v>
      </c>
      <c r="D50" s="30">
        <v>5683964</v>
      </c>
      <c r="E50" s="30">
        <v>5835660</v>
      </c>
      <c r="F50" s="30">
        <v>5930332</v>
      </c>
      <c r="G50" s="30">
        <v>6084789</v>
      </c>
      <c r="H50" s="30">
        <v>6211045</v>
      </c>
      <c r="I50" s="30">
        <v>6287331</v>
      </c>
      <c r="J50" s="30">
        <v>6374734</v>
      </c>
      <c r="K50" s="30">
        <v>6480169</v>
      </c>
      <c r="L50" s="30">
        <v>6667921</v>
      </c>
      <c r="M50" s="30">
        <v>6797606</v>
      </c>
      <c r="N50" s="30">
        <v>6876688</v>
      </c>
      <c r="O50" s="226">
        <v>6981007</v>
      </c>
      <c r="P50" s="60">
        <v>7171938</v>
      </c>
      <c r="Q50" s="60">
        <v>7226974</v>
      </c>
      <c r="R50" s="60">
        <v>7249023</v>
      </c>
      <c r="S50" s="60">
        <v>7303109</v>
      </c>
      <c r="T50" s="60">
        <v>7407001</v>
      </c>
      <c r="V50" s="29" t="s">
        <v>955</v>
      </c>
      <c r="W50" s="60">
        <v>7469551</v>
      </c>
      <c r="X50" s="60">
        <v>7564105</v>
      </c>
      <c r="Y50" s="30">
        <v>7652252</v>
      </c>
      <c r="Z50" s="60">
        <v>7974005</v>
      </c>
    </row>
    <row r="51" spans="2:26" ht="16.2" thickBot="1">
      <c r="B51" s="29" t="s">
        <v>53</v>
      </c>
      <c r="C51" s="30">
        <v>7803</v>
      </c>
      <c r="D51" s="30">
        <v>7720</v>
      </c>
      <c r="E51" s="30">
        <v>7699</v>
      </c>
      <c r="F51" s="30">
        <v>7678</v>
      </c>
      <c r="G51" s="30">
        <v>7658</v>
      </c>
      <c r="H51" s="30">
        <v>7936</v>
      </c>
      <c r="I51" s="30">
        <v>7914</v>
      </c>
      <c r="J51" s="30">
        <v>7892</v>
      </c>
      <c r="K51" s="30">
        <v>7870</v>
      </c>
      <c r="L51" s="30">
        <v>7848</v>
      </c>
      <c r="M51" s="30">
        <v>7826</v>
      </c>
      <c r="N51" s="30">
        <v>7804</v>
      </c>
      <c r="O51" s="226">
        <v>7783</v>
      </c>
      <c r="P51" s="60">
        <v>7761</v>
      </c>
      <c r="Q51" s="60">
        <v>7739</v>
      </c>
      <c r="R51" s="60">
        <v>7717</v>
      </c>
      <c r="S51" s="60">
        <v>7695</v>
      </c>
      <c r="T51" s="60">
        <v>7673</v>
      </c>
      <c r="V51" s="29" t="s">
        <v>53</v>
      </c>
      <c r="W51" s="60">
        <v>7651</v>
      </c>
      <c r="X51" s="60">
        <v>7630</v>
      </c>
      <c r="Y51" s="30">
        <v>7608</v>
      </c>
      <c r="Z51" s="60">
        <v>7586</v>
      </c>
    </row>
    <row r="52" spans="2:26" ht="16.2" thickBot="1">
      <c r="B52" s="29" t="s">
        <v>55</v>
      </c>
      <c r="C52" s="30">
        <v>100716</v>
      </c>
      <c r="D52" s="30">
        <v>102263</v>
      </c>
      <c r="E52" s="30">
        <v>103689</v>
      </c>
      <c r="F52" s="30">
        <v>131067</v>
      </c>
      <c r="G52" s="30">
        <v>132314</v>
      </c>
      <c r="H52" s="30">
        <v>122692</v>
      </c>
      <c r="I52" s="30">
        <v>122010</v>
      </c>
      <c r="J52" s="30">
        <v>139118</v>
      </c>
      <c r="K52" s="30">
        <v>141132</v>
      </c>
      <c r="L52" s="30">
        <v>157983</v>
      </c>
      <c r="M52" s="30">
        <v>157003</v>
      </c>
      <c r="N52" s="30">
        <v>157771</v>
      </c>
      <c r="O52" s="226">
        <v>124695</v>
      </c>
      <c r="P52" s="60">
        <v>156725</v>
      </c>
      <c r="Q52" s="60">
        <v>155939</v>
      </c>
      <c r="R52" s="60">
        <v>209543</v>
      </c>
      <c r="S52" s="60">
        <v>210760</v>
      </c>
      <c r="T52" s="60">
        <v>212532</v>
      </c>
      <c r="V52" s="29" t="s">
        <v>55</v>
      </c>
      <c r="W52" s="60">
        <v>173347</v>
      </c>
      <c r="X52" s="60">
        <v>212904</v>
      </c>
      <c r="Y52" s="30">
        <v>231054</v>
      </c>
      <c r="Z52" s="60">
        <v>276223</v>
      </c>
    </row>
    <row r="53" spans="2:26" ht="16.2" thickBot="1">
      <c r="B53" s="29" t="s">
        <v>43</v>
      </c>
      <c r="C53" s="30">
        <v>1300</v>
      </c>
      <c r="D53" s="30">
        <v>1200</v>
      </c>
      <c r="E53" s="30">
        <v>1175</v>
      </c>
      <c r="F53" s="30">
        <v>1150</v>
      </c>
      <c r="G53" s="30">
        <v>1125</v>
      </c>
      <c r="H53" s="30">
        <v>1100</v>
      </c>
      <c r="I53" s="30">
        <v>1075</v>
      </c>
      <c r="J53" s="30">
        <v>1050</v>
      </c>
      <c r="K53" s="30">
        <v>1025</v>
      </c>
      <c r="L53" s="30">
        <v>1000</v>
      </c>
      <c r="M53" s="30">
        <v>975</v>
      </c>
      <c r="N53" s="30">
        <v>950</v>
      </c>
      <c r="O53" s="226">
        <v>925</v>
      </c>
      <c r="P53" s="60">
        <v>900</v>
      </c>
      <c r="Q53" s="60">
        <v>875</v>
      </c>
      <c r="R53" s="60">
        <v>850</v>
      </c>
      <c r="S53" s="60">
        <v>825</v>
      </c>
      <c r="T53" s="60">
        <v>800</v>
      </c>
      <c r="V53" s="29" t="s">
        <v>43</v>
      </c>
      <c r="W53" s="60">
        <v>775</v>
      </c>
      <c r="X53" s="60">
        <v>750</v>
      </c>
      <c r="Y53" s="30">
        <v>725</v>
      </c>
      <c r="Z53" s="60">
        <v>717</v>
      </c>
    </row>
    <row r="54" spans="2:26" ht="16.2" thickBot="1">
      <c r="B54" s="29" t="s">
        <v>56</v>
      </c>
      <c r="C54" s="30">
        <v>0</v>
      </c>
      <c r="D54" s="30">
        <v>0</v>
      </c>
      <c r="E54" s="30">
        <v>0</v>
      </c>
      <c r="F54" s="30">
        <v>0</v>
      </c>
      <c r="G54" s="30">
        <v>0</v>
      </c>
      <c r="H54" s="30">
        <v>0</v>
      </c>
      <c r="I54" s="30">
        <v>0</v>
      </c>
      <c r="J54" s="30">
        <v>0</v>
      </c>
      <c r="K54" s="30">
        <v>0</v>
      </c>
      <c r="L54" s="30">
        <v>0</v>
      </c>
      <c r="M54" s="30">
        <v>0</v>
      </c>
      <c r="N54" s="30">
        <v>0</v>
      </c>
      <c r="O54" s="226">
        <v>0</v>
      </c>
      <c r="P54" s="60">
        <v>0</v>
      </c>
      <c r="Q54" s="60">
        <v>0</v>
      </c>
      <c r="R54" s="60">
        <v>0</v>
      </c>
      <c r="S54" s="60">
        <v>0</v>
      </c>
      <c r="T54" s="60"/>
      <c r="V54" s="29" t="s">
        <v>56</v>
      </c>
      <c r="W54" s="60">
        <v>0</v>
      </c>
      <c r="X54" s="60">
        <v>0</v>
      </c>
      <c r="Y54" s="30">
        <v>0</v>
      </c>
      <c r="Z54" s="60">
        <v>0</v>
      </c>
    </row>
    <row r="55" spans="2:26" ht="16.2" thickBot="1">
      <c r="B55" s="29" t="s">
        <v>57</v>
      </c>
      <c r="C55" s="30">
        <v>0</v>
      </c>
      <c r="D55" s="30">
        <v>0</v>
      </c>
      <c r="E55" s="30">
        <v>0</v>
      </c>
      <c r="F55" s="30">
        <v>0</v>
      </c>
      <c r="G55" s="30">
        <v>0</v>
      </c>
      <c r="H55" s="30">
        <v>0</v>
      </c>
      <c r="I55" s="30">
        <v>6549</v>
      </c>
      <c r="J55" s="30">
        <v>7219</v>
      </c>
      <c r="K55" s="30">
        <v>6909</v>
      </c>
      <c r="L55" s="30">
        <v>0</v>
      </c>
      <c r="M55" s="30">
        <v>0</v>
      </c>
      <c r="N55" s="30">
        <v>0</v>
      </c>
      <c r="O55" s="226">
        <v>21615</v>
      </c>
      <c r="P55" s="60">
        <v>14945</v>
      </c>
      <c r="Q55" s="60">
        <v>14227</v>
      </c>
      <c r="R55" s="60">
        <v>0</v>
      </c>
      <c r="S55" s="60">
        <v>0</v>
      </c>
      <c r="T55" s="60"/>
      <c r="V55" s="29" t="s">
        <v>57</v>
      </c>
      <c r="W55" s="60">
        <v>0</v>
      </c>
      <c r="X55" s="60">
        <v>0</v>
      </c>
      <c r="Y55" s="30">
        <v>0</v>
      </c>
      <c r="Z55" s="60">
        <v>0</v>
      </c>
    </row>
    <row r="56" spans="2:26" ht="16.2" thickBot="1">
      <c r="B56" s="29" t="s">
        <v>44</v>
      </c>
      <c r="C56" s="30">
        <v>209449</v>
      </c>
      <c r="D56" s="30">
        <v>195628</v>
      </c>
      <c r="E56" s="30">
        <v>182285</v>
      </c>
      <c r="F56" s="30">
        <v>190722</v>
      </c>
      <c r="G56" s="30">
        <v>135199</v>
      </c>
      <c r="H56" s="30">
        <v>147825</v>
      </c>
      <c r="I56" s="30">
        <v>103365</v>
      </c>
      <c r="J56" s="30">
        <v>104370</v>
      </c>
      <c r="K56" s="30">
        <v>101523</v>
      </c>
      <c r="L56" s="30">
        <v>96102</v>
      </c>
      <c r="M56" s="30">
        <v>313227</v>
      </c>
      <c r="N56" s="30">
        <v>289657</v>
      </c>
      <c r="O56" s="226">
        <v>298904</v>
      </c>
      <c r="P56" s="60">
        <v>187208</v>
      </c>
      <c r="Q56" s="60">
        <v>212146</v>
      </c>
      <c r="R56" s="60">
        <v>0</v>
      </c>
      <c r="S56" s="60">
        <v>0</v>
      </c>
      <c r="T56" s="60">
        <v>0</v>
      </c>
      <c r="V56" s="29" t="s">
        <v>44</v>
      </c>
      <c r="W56" s="60">
        <v>0</v>
      </c>
      <c r="X56" s="60">
        <v>0</v>
      </c>
      <c r="Y56" s="30">
        <v>0</v>
      </c>
      <c r="Z56" s="60">
        <v>0</v>
      </c>
    </row>
    <row r="57" spans="2:26" ht="15.6" thickBot="1">
      <c r="B57" s="27" t="s">
        <v>59</v>
      </c>
      <c r="C57" s="33">
        <v>13481908</v>
      </c>
      <c r="D57" s="33">
        <v>16294652</v>
      </c>
      <c r="E57" s="33">
        <v>15746092</v>
      </c>
      <c r="F57" s="33">
        <v>15806824</v>
      </c>
      <c r="G57" s="33">
        <v>16247236</v>
      </c>
      <c r="H57" s="33">
        <v>17567356</v>
      </c>
      <c r="I57" s="95">
        <f>SUM(I44:I56)</f>
        <v>17328242</v>
      </c>
      <c r="J57" s="95">
        <f>SUM(J44:J56)</f>
        <v>17885115</v>
      </c>
      <c r="K57" s="95">
        <f>SUM(K44:K56)</f>
        <v>18403328</v>
      </c>
      <c r="L57" s="33">
        <v>18197654</v>
      </c>
      <c r="M57" s="33">
        <v>19260294</v>
      </c>
      <c r="N57" s="33">
        <v>18540480</v>
      </c>
      <c r="O57" s="228">
        <v>19348212</v>
      </c>
      <c r="P57" s="63">
        <f t="shared" ref="P57" si="10">SUM(P44:P56)</f>
        <v>19015198</v>
      </c>
      <c r="Q57" s="63">
        <f t="shared" ref="Q57" si="11">SUM(Q44:Q56)</f>
        <v>19500431</v>
      </c>
      <c r="R57" s="63">
        <v>20187208</v>
      </c>
      <c r="S57" s="63">
        <f t="shared" ref="S57" si="12">SUM(S44:S56)</f>
        <v>19801708</v>
      </c>
      <c r="T57" s="63">
        <f t="shared" ref="T57" si="13">SUM(T44:T56)</f>
        <v>20182055</v>
      </c>
      <c r="V57" s="27" t="s">
        <v>59</v>
      </c>
      <c r="W57" s="63">
        <v>20519339</v>
      </c>
      <c r="X57" s="63">
        <v>21168668</v>
      </c>
      <c r="Y57" s="211">
        <v>22585407</v>
      </c>
      <c r="Z57" s="63">
        <v>24602844</v>
      </c>
    </row>
    <row r="58" spans="2:26" ht="15.6" thickBot="1">
      <c r="B58" s="34" t="s">
        <v>60</v>
      </c>
      <c r="C58" s="35">
        <v>13840632</v>
      </c>
      <c r="D58" s="35">
        <v>16726509</v>
      </c>
      <c r="E58" s="35">
        <v>16413849</v>
      </c>
      <c r="F58" s="35">
        <v>16406975</v>
      </c>
      <c r="G58" s="35">
        <v>16994557</v>
      </c>
      <c r="H58" s="35">
        <v>18104123</v>
      </c>
      <c r="I58" s="96">
        <f>+I57+I42</f>
        <v>18378718</v>
      </c>
      <c r="J58" s="96">
        <f>+J57+J42</f>
        <v>18741234</v>
      </c>
      <c r="K58" s="96">
        <f>+K57+K42</f>
        <v>19014585</v>
      </c>
      <c r="L58" s="35">
        <v>18909931</v>
      </c>
      <c r="M58" s="35">
        <v>20007112</v>
      </c>
      <c r="N58" s="35">
        <v>19833751</v>
      </c>
      <c r="O58" s="229">
        <v>20634179</v>
      </c>
      <c r="P58" s="65">
        <f t="shared" ref="P58:Q58" si="14">+P42+P57</f>
        <v>19803064</v>
      </c>
      <c r="Q58" s="65">
        <f t="shared" si="14"/>
        <v>20856526</v>
      </c>
      <c r="R58" s="65">
        <v>22005764</v>
      </c>
      <c r="S58" s="65">
        <f t="shared" ref="S58:T58" si="15">+S42+S57</f>
        <v>21283932</v>
      </c>
      <c r="T58" s="65">
        <f t="shared" si="15"/>
        <v>21093568</v>
      </c>
      <c r="V58" s="34" t="s">
        <v>60</v>
      </c>
      <c r="W58" s="65">
        <v>21846463</v>
      </c>
      <c r="X58" s="65">
        <v>22544603</v>
      </c>
      <c r="Y58" s="212">
        <v>23765489</v>
      </c>
      <c r="Z58" s="65">
        <v>25492441</v>
      </c>
    </row>
    <row r="59" spans="2:26" ht="15.6" thickBot="1">
      <c r="B59" s="36"/>
      <c r="C59" s="37"/>
      <c r="D59" s="37"/>
      <c r="E59" s="37"/>
      <c r="F59" s="37"/>
      <c r="G59" s="37"/>
      <c r="H59" s="37"/>
      <c r="I59" s="37"/>
      <c r="J59" s="37"/>
      <c r="K59" s="37"/>
      <c r="L59" s="37"/>
      <c r="M59" s="37"/>
      <c r="N59" s="37"/>
      <c r="O59" s="230"/>
      <c r="R59">
        <v>0</v>
      </c>
      <c r="S59" s="281"/>
      <c r="T59" s="281"/>
      <c r="V59" s="36"/>
      <c r="W59" s="281">
        <v>0</v>
      </c>
      <c r="X59" s="281">
        <v>0</v>
      </c>
      <c r="Y59" s="213">
        <v>0</v>
      </c>
    </row>
    <row r="60" spans="2:26" ht="15.6" thickBot="1">
      <c r="B60" s="25" t="s">
        <v>61</v>
      </c>
      <c r="C60" s="38"/>
      <c r="D60" s="38"/>
      <c r="E60" s="38"/>
      <c r="F60" s="38"/>
      <c r="G60" s="38"/>
      <c r="H60" s="38"/>
      <c r="I60" s="38"/>
      <c r="J60" s="38"/>
      <c r="K60" s="38"/>
      <c r="L60" s="38"/>
      <c r="M60" s="38"/>
      <c r="N60" s="38"/>
      <c r="O60" s="231"/>
      <c r="P60" s="68"/>
      <c r="Q60" s="68"/>
      <c r="R60" s="68">
        <v>0</v>
      </c>
      <c r="S60" s="68"/>
      <c r="T60" s="68"/>
      <c r="V60" s="25" t="s">
        <v>61</v>
      </c>
      <c r="W60" s="68"/>
      <c r="X60" s="68"/>
      <c r="Y60" s="214"/>
      <c r="Z60" s="68"/>
    </row>
    <row r="61" spans="2:26" ht="15.6" thickBot="1">
      <c r="B61" s="27" t="s">
        <v>62</v>
      </c>
      <c r="C61" s="39"/>
      <c r="D61" s="39"/>
      <c r="E61" s="39"/>
      <c r="F61" s="39"/>
      <c r="G61" s="39"/>
      <c r="H61" s="39"/>
      <c r="I61" s="39"/>
      <c r="J61" s="39"/>
      <c r="K61" s="39"/>
      <c r="L61" s="39"/>
      <c r="M61" s="39"/>
      <c r="N61" s="39"/>
      <c r="O61" s="232"/>
      <c r="P61" s="69"/>
      <c r="Q61" s="69"/>
      <c r="R61" s="69">
        <v>0</v>
      </c>
      <c r="S61" s="69"/>
      <c r="T61" s="69"/>
      <c r="V61" s="27" t="s">
        <v>62</v>
      </c>
      <c r="W61" s="69"/>
      <c r="X61" s="69"/>
      <c r="Y61" s="215"/>
      <c r="Z61" s="69"/>
    </row>
    <row r="62" spans="2:26" ht="16.2" thickBot="1">
      <c r="B62" s="29" t="s">
        <v>63</v>
      </c>
      <c r="C62" s="30">
        <v>146843</v>
      </c>
      <c r="D62" s="30">
        <v>113155</v>
      </c>
      <c r="E62" s="30">
        <v>151747</v>
      </c>
      <c r="F62" s="30">
        <v>130979</v>
      </c>
      <c r="G62" s="30">
        <v>151971</v>
      </c>
      <c r="H62" s="30">
        <v>137339</v>
      </c>
      <c r="I62" s="30">
        <v>152898</v>
      </c>
      <c r="J62" s="30">
        <v>169407</v>
      </c>
      <c r="K62" s="30">
        <v>189054</v>
      </c>
      <c r="L62" s="30">
        <v>214786</v>
      </c>
      <c r="M62" s="30">
        <v>232772</v>
      </c>
      <c r="N62" s="30">
        <v>207416</v>
      </c>
      <c r="O62" s="226">
        <v>219519</v>
      </c>
      <c r="P62" s="60">
        <v>151393</v>
      </c>
      <c r="Q62" s="60">
        <v>165505</v>
      </c>
      <c r="R62" s="60">
        <v>276306</v>
      </c>
      <c r="S62" s="60">
        <v>285445</v>
      </c>
      <c r="T62" s="60">
        <v>158139</v>
      </c>
      <c r="V62" s="29" t="s">
        <v>63</v>
      </c>
      <c r="W62" s="60">
        <v>191195</v>
      </c>
      <c r="X62" s="60">
        <v>63954</v>
      </c>
      <c r="Y62" s="30">
        <v>92316</v>
      </c>
      <c r="Z62" s="60">
        <v>258214</v>
      </c>
    </row>
    <row r="63" spans="2:26" ht="16.2" thickBot="1">
      <c r="B63" s="29" t="s">
        <v>64</v>
      </c>
      <c r="C63" s="30">
        <v>70525</v>
      </c>
      <c r="D63" s="30">
        <v>120476</v>
      </c>
      <c r="E63" s="30">
        <v>702081</v>
      </c>
      <c r="F63" s="30">
        <v>669247</v>
      </c>
      <c r="G63" s="30">
        <v>365951</v>
      </c>
      <c r="H63" s="30">
        <v>90486</v>
      </c>
      <c r="I63" s="30">
        <v>672446</v>
      </c>
      <c r="J63" s="30">
        <v>722891</v>
      </c>
      <c r="K63" s="30">
        <v>363131</v>
      </c>
      <c r="L63" s="30">
        <v>110314</v>
      </c>
      <c r="M63" s="30">
        <v>836712</v>
      </c>
      <c r="N63" s="30">
        <v>796245</v>
      </c>
      <c r="O63" s="226">
        <v>441251</v>
      </c>
      <c r="P63" s="60">
        <v>111643</v>
      </c>
      <c r="Q63" s="60">
        <v>1509526</v>
      </c>
      <c r="R63" s="60">
        <v>1527771</v>
      </c>
      <c r="S63" s="60">
        <f>796294+1</f>
        <v>796295</v>
      </c>
      <c r="T63" s="60">
        <v>183100</v>
      </c>
      <c r="V63" s="29" t="s">
        <v>64</v>
      </c>
      <c r="W63" s="60">
        <v>991493</v>
      </c>
      <c r="X63" s="60">
        <v>983023</v>
      </c>
      <c r="Y63" s="30">
        <v>588226</v>
      </c>
      <c r="Z63" s="60">
        <v>181466</v>
      </c>
    </row>
    <row r="64" spans="2:26" ht="16.2" thickBot="1">
      <c r="B64" s="29" t="s">
        <v>66</v>
      </c>
      <c r="C64" s="30">
        <v>7387</v>
      </c>
      <c r="D64" s="30">
        <v>10159</v>
      </c>
      <c r="E64" s="30">
        <v>6589</v>
      </c>
      <c r="F64" s="30">
        <v>6947</v>
      </c>
      <c r="G64" s="30">
        <v>9175</v>
      </c>
      <c r="H64" s="30">
        <v>8405</v>
      </c>
      <c r="I64" s="30">
        <v>8346</v>
      </c>
      <c r="J64" s="30">
        <v>7357</v>
      </c>
      <c r="K64" s="30">
        <v>10434</v>
      </c>
      <c r="L64" s="30">
        <v>11689</v>
      </c>
      <c r="M64" s="30">
        <v>10529</v>
      </c>
      <c r="N64" s="30">
        <v>9821</v>
      </c>
      <c r="O64" s="226">
        <v>13886</v>
      </c>
      <c r="P64" s="60">
        <v>14041</v>
      </c>
      <c r="Q64" s="60">
        <v>12995</v>
      </c>
      <c r="R64" s="60">
        <v>11491</v>
      </c>
      <c r="S64" s="60">
        <v>13879</v>
      </c>
      <c r="T64" s="60">
        <v>13051</v>
      </c>
      <c r="V64" s="29" t="s">
        <v>66</v>
      </c>
      <c r="W64" s="60">
        <v>11752</v>
      </c>
      <c r="X64" s="60">
        <v>10083</v>
      </c>
      <c r="Y64" s="30">
        <v>13434</v>
      </c>
      <c r="Z64" s="60">
        <v>12679</v>
      </c>
    </row>
    <row r="65" spans="2:26" ht="16.2" thickBot="1">
      <c r="B65" s="29" t="s">
        <v>41</v>
      </c>
      <c r="C65" s="30">
        <v>6977</v>
      </c>
      <c r="D65" s="30">
        <v>10271</v>
      </c>
      <c r="E65" s="30">
        <v>35229</v>
      </c>
      <c r="F65" s="30">
        <v>76011</v>
      </c>
      <c r="G65" s="30">
        <v>106833</v>
      </c>
      <c r="H65" s="30">
        <v>12548</v>
      </c>
      <c r="I65" s="30">
        <v>47609</v>
      </c>
      <c r="J65" s="30">
        <v>86618</v>
      </c>
      <c r="K65" s="30">
        <v>124779</v>
      </c>
      <c r="L65" s="30">
        <v>38109</v>
      </c>
      <c r="M65" s="30">
        <v>55911</v>
      </c>
      <c r="N65" s="30">
        <v>88659</v>
      </c>
      <c r="O65" s="226">
        <v>126399</v>
      </c>
      <c r="P65" s="60">
        <v>62985</v>
      </c>
      <c r="Q65" s="60">
        <v>113697</v>
      </c>
      <c r="R65" s="60">
        <v>125691</v>
      </c>
      <c r="S65" s="60">
        <v>183000</v>
      </c>
      <c r="T65" s="60">
        <v>60838</v>
      </c>
      <c r="V65" s="29" t="s">
        <v>41</v>
      </c>
      <c r="W65" s="60">
        <v>84779</v>
      </c>
      <c r="X65" s="60">
        <v>102113</v>
      </c>
      <c r="Y65" s="30">
        <v>140612</v>
      </c>
      <c r="Z65" s="60">
        <v>92908</v>
      </c>
    </row>
    <row r="66" spans="2:26" ht="16.2" thickBot="1">
      <c r="B66" s="29" t="s">
        <v>67</v>
      </c>
      <c r="C66" s="30">
        <v>25927</v>
      </c>
      <c r="D66" s="30">
        <v>38287</v>
      </c>
      <c r="E66" s="30">
        <v>15913</v>
      </c>
      <c r="F66" s="30">
        <v>18847</v>
      </c>
      <c r="G66" s="30">
        <v>20242</v>
      </c>
      <c r="H66" s="30">
        <v>437</v>
      </c>
      <c r="I66" s="30">
        <v>6565</v>
      </c>
      <c r="J66" s="30">
        <v>5549</v>
      </c>
      <c r="K66" s="30">
        <v>8772</v>
      </c>
      <c r="L66" s="30">
        <v>1715</v>
      </c>
      <c r="M66" s="30">
        <v>0</v>
      </c>
      <c r="N66" s="30">
        <v>0</v>
      </c>
      <c r="O66" s="226">
        <v>0</v>
      </c>
      <c r="P66" s="60">
        <v>0</v>
      </c>
      <c r="Q66" s="60">
        <v>0</v>
      </c>
      <c r="R66" s="60">
        <v>0</v>
      </c>
      <c r="S66" s="60">
        <v>0</v>
      </c>
      <c r="T66" s="60">
        <v>1004</v>
      </c>
      <c r="V66" s="29" t="s">
        <v>67</v>
      </c>
      <c r="W66" s="60">
        <v>1016</v>
      </c>
      <c r="X66" s="60">
        <v>1009</v>
      </c>
      <c r="Y66" s="30">
        <v>1035</v>
      </c>
      <c r="Z66" s="60">
        <v>45868</v>
      </c>
    </row>
    <row r="67" spans="2:26" ht="16.2" thickBot="1">
      <c r="B67" s="29" t="s">
        <v>68</v>
      </c>
      <c r="C67" s="30">
        <v>4115</v>
      </c>
      <c r="D67" s="30">
        <v>4040</v>
      </c>
      <c r="E67" s="30">
        <v>3680</v>
      </c>
      <c r="F67" s="30">
        <v>3626</v>
      </c>
      <c r="G67" s="30">
        <v>4581</v>
      </c>
      <c r="H67" s="30">
        <v>4025</v>
      </c>
      <c r="I67" s="30">
        <v>3877</v>
      </c>
      <c r="J67" s="30">
        <v>4607</v>
      </c>
      <c r="K67" s="30">
        <v>3716</v>
      </c>
      <c r="L67" s="30">
        <v>3798</v>
      </c>
      <c r="M67" s="30">
        <v>3979</v>
      </c>
      <c r="N67" s="30">
        <v>3511</v>
      </c>
      <c r="O67" s="226">
        <v>4355</v>
      </c>
      <c r="P67" s="60">
        <v>3570</v>
      </c>
      <c r="Q67" s="60">
        <v>3809</v>
      </c>
      <c r="R67" s="60">
        <v>4142</v>
      </c>
      <c r="S67" s="60">
        <v>2931</v>
      </c>
      <c r="T67" s="60">
        <v>4582</v>
      </c>
      <c r="V67" s="29" t="s">
        <v>68</v>
      </c>
      <c r="W67" s="60">
        <v>5564</v>
      </c>
      <c r="X67" s="60">
        <v>2890</v>
      </c>
      <c r="Y67" s="30">
        <v>2137</v>
      </c>
      <c r="Z67" s="60">
        <v>1955</v>
      </c>
    </row>
    <row r="68" spans="2:26" ht="16.2" thickBot="1">
      <c r="B68" s="29" t="s">
        <v>96</v>
      </c>
      <c r="C68" s="49">
        <v>0</v>
      </c>
      <c r="D68" s="49">
        <v>0</v>
      </c>
      <c r="E68" s="49">
        <v>219</v>
      </c>
      <c r="F68" s="49">
        <v>0</v>
      </c>
      <c r="G68" s="49">
        <v>0</v>
      </c>
      <c r="H68" s="49">
        <v>0</v>
      </c>
      <c r="I68" s="49">
        <v>0</v>
      </c>
      <c r="J68" s="49">
        <v>0</v>
      </c>
      <c r="K68" s="49">
        <v>0</v>
      </c>
      <c r="L68" s="49">
        <v>0</v>
      </c>
      <c r="M68" s="49">
        <v>0</v>
      </c>
      <c r="N68" s="49">
        <v>0</v>
      </c>
      <c r="O68" s="226"/>
      <c r="P68" s="49">
        <v>0</v>
      </c>
      <c r="Q68" s="49"/>
      <c r="R68" s="49">
        <v>0</v>
      </c>
      <c r="S68" s="49"/>
      <c r="T68" s="49"/>
      <c r="V68" s="29" t="s">
        <v>96</v>
      </c>
      <c r="W68" s="49">
        <v>0</v>
      </c>
      <c r="X68" s="49">
        <v>0</v>
      </c>
      <c r="Y68" s="49">
        <v>0</v>
      </c>
      <c r="Z68" s="49">
        <v>0</v>
      </c>
    </row>
    <row r="69" spans="2:26" ht="15.6" thickBot="1">
      <c r="B69" s="27" t="s">
        <v>70</v>
      </c>
      <c r="C69" s="33">
        <v>261774</v>
      </c>
      <c r="D69" s="33">
        <v>296388</v>
      </c>
      <c r="E69" s="33">
        <v>915458</v>
      </c>
      <c r="F69" s="33">
        <v>905657</v>
      </c>
      <c r="G69" s="33">
        <v>658753</v>
      </c>
      <c r="H69" s="33">
        <v>253240</v>
      </c>
      <c r="I69" s="33">
        <v>891741</v>
      </c>
      <c r="J69" s="33">
        <v>996429</v>
      </c>
      <c r="K69" s="33">
        <v>699886</v>
      </c>
      <c r="L69" s="33">
        <v>380411</v>
      </c>
      <c r="M69" s="33">
        <v>1139903</v>
      </c>
      <c r="N69" s="33">
        <v>1105652</v>
      </c>
      <c r="O69" s="228">
        <v>805410</v>
      </c>
      <c r="P69" s="63">
        <f t="shared" ref="P69" si="16">SUM(P62:P68)</f>
        <v>343632</v>
      </c>
      <c r="Q69" s="63">
        <f t="shared" ref="Q69" si="17">SUM(Q62:Q68)</f>
        <v>1805532</v>
      </c>
      <c r="R69" s="63">
        <v>1945401</v>
      </c>
      <c r="S69" s="63">
        <f t="shared" ref="S69" si="18">SUM(S62:S68)</f>
        <v>1281550</v>
      </c>
      <c r="T69" s="63">
        <f t="shared" ref="T69" si="19">SUM(T62:T68)</f>
        <v>420714</v>
      </c>
      <c r="V69" s="27" t="s">
        <v>70</v>
      </c>
      <c r="W69" s="63">
        <v>1285799</v>
      </c>
      <c r="X69" s="63">
        <v>1163072</v>
      </c>
      <c r="Y69" s="211">
        <v>837760</v>
      </c>
      <c r="Z69" s="63">
        <v>593090</v>
      </c>
    </row>
    <row r="70" spans="2:26" ht="15.6" thickBot="1">
      <c r="B70" s="40" t="s">
        <v>71</v>
      </c>
      <c r="C70" s="41"/>
      <c r="D70" s="41"/>
      <c r="E70" s="41"/>
      <c r="F70" s="41"/>
      <c r="G70" s="41"/>
      <c r="H70" s="41"/>
      <c r="I70" s="41"/>
      <c r="J70" s="41"/>
      <c r="K70" s="41"/>
      <c r="L70" s="41"/>
      <c r="M70" s="41"/>
      <c r="N70" s="41"/>
      <c r="O70" s="233"/>
      <c r="P70" s="71"/>
      <c r="Q70" s="71"/>
      <c r="R70" s="71">
        <v>0</v>
      </c>
      <c r="S70" s="71"/>
      <c r="T70" s="71"/>
      <c r="V70" s="40" t="s">
        <v>71</v>
      </c>
      <c r="W70" s="71"/>
      <c r="X70" s="71"/>
      <c r="Y70" s="216"/>
      <c r="Z70" s="71"/>
    </row>
    <row r="71" spans="2:26" ht="16.2" thickBot="1">
      <c r="B71" s="29" t="s">
        <v>63</v>
      </c>
      <c r="C71" s="30">
        <v>2084431</v>
      </c>
      <c r="D71" s="30">
        <v>3814421</v>
      </c>
      <c r="E71" s="30">
        <v>3767433</v>
      </c>
      <c r="F71" s="30">
        <v>3767688</v>
      </c>
      <c r="G71" s="30">
        <v>4220042</v>
      </c>
      <c r="H71" s="30">
        <v>4382795</v>
      </c>
      <c r="I71" s="30">
        <v>4490811</v>
      </c>
      <c r="J71" s="30">
        <v>4239362</v>
      </c>
      <c r="K71" s="30">
        <v>4217812</v>
      </c>
      <c r="L71" s="30">
        <v>4461883</v>
      </c>
      <c r="M71" s="30">
        <v>4495967</v>
      </c>
      <c r="N71" s="30">
        <v>4727877</v>
      </c>
      <c r="O71" s="226">
        <v>4992611</v>
      </c>
      <c r="P71" s="60">
        <v>4670715</v>
      </c>
      <c r="Q71" s="60">
        <v>4655386</v>
      </c>
      <c r="R71" s="60">
        <v>4522584</v>
      </c>
      <c r="S71" s="60">
        <v>4506824</v>
      </c>
      <c r="T71" s="60">
        <v>4620915</v>
      </c>
      <c r="V71" s="29" t="s">
        <v>63</v>
      </c>
      <c r="W71" s="60">
        <v>4549201</v>
      </c>
      <c r="X71" s="60">
        <v>4679704</v>
      </c>
      <c r="Y71" s="30">
        <v>4816794</v>
      </c>
      <c r="Z71" s="60">
        <v>4732735</v>
      </c>
    </row>
    <row r="72" spans="2:26" ht="16.2" thickBot="1">
      <c r="B72" s="29" t="s">
        <v>64</v>
      </c>
      <c r="C72" s="30">
        <v>4568</v>
      </c>
      <c r="D72" s="30">
        <v>8099</v>
      </c>
      <c r="E72" s="30">
        <v>3006</v>
      </c>
      <c r="F72" s="30">
        <v>3011</v>
      </c>
      <c r="G72" s="30">
        <v>5901</v>
      </c>
      <c r="H72" s="30">
        <v>5465</v>
      </c>
      <c r="I72" s="30">
        <v>5398</v>
      </c>
      <c r="J72" s="30">
        <v>5995</v>
      </c>
      <c r="K72" s="30">
        <v>5744</v>
      </c>
      <c r="L72" s="30">
        <v>12490</v>
      </c>
      <c r="M72" s="30">
        <v>12244</v>
      </c>
      <c r="N72" s="30">
        <v>11939</v>
      </c>
      <c r="O72" s="226">
        <v>15120</v>
      </c>
      <c r="P72" s="60">
        <v>13377</v>
      </c>
      <c r="Q72" s="60">
        <v>13247</v>
      </c>
      <c r="R72" s="60">
        <v>13716</v>
      </c>
      <c r="S72" s="60">
        <v>12055</v>
      </c>
      <c r="T72" s="60">
        <v>9618</v>
      </c>
      <c r="V72" s="29" t="s">
        <v>64</v>
      </c>
      <c r="W72" s="60">
        <v>262005</v>
      </c>
      <c r="X72" s="60">
        <v>264364</v>
      </c>
      <c r="Y72" s="30">
        <v>267933</v>
      </c>
      <c r="Z72" s="60">
        <v>336795</v>
      </c>
    </row>
    <row r="73" spans="2:26" ht="16.2" thickBot="1">
      <c r="B73" s="29" t="s">
        <v>72</v>
      </c>
      <c r="C73" s="30">
        <v>288768</v>
      </c>
      <c r="D73" s="30">
        <v>300346</v>
      </c>
      <c r="E73" s="30">
        <v>303034</v>
      </c>
      <c r="F73" s="30">
        <v>305600</v>
      </c>
      <c r="G73" s="30">
        <v>308142</v>
      </c>
      <c r="H73" s="30">
        <v>310675</v>
      </c>
      <c r="I73" s="30">
        <v>313280</v>
      </c>
      <c r="J73" s="30">
        <v>315901</v>
      </c>
      <c r="K73" s="30">
        <v>318585</v>
      </c>
      <c r="L73" s="30">
        <v>321299</v>
      </c>
      <c r="M73" s="30">
        <v>324046</v>
      </c>
      <c r="N73" s="30">
        <v>326525</v>
      </c>
      <c r="O73" s="226">
        <v>328253</v>
      </c>
      <c r="P73" s="60">
        <v>329546</v>
      </c>
      <c r="Q73" s="60">
        <v>330971</v>
      </c>
      <c r="R73" s="60">
        <v>332440</v>
      </c>
      <c r="S73" s="60">
        <v>334002</v>
      </c>
      <c r="T73" s="60">
        <v>251182</v>
      </c>
      <c r="V73" s="29" t="s">
        <v>72</v>
      </c>
      <c r="W73" s="60">
        <v>0</v>
      </c>
      <c r="X73" s="60">
        <v>0</v>
      </c>
      <c r="Y73" s="30">
        <v>0</v>
      </c>
      <c r="Z73" s="60">
        <v>0</v>
      </c>
    </row>
    <row r="74" spans="2:26" ht="16.2" thickBot="1">
      <c r="B74" s="29" t="s">
        <v>66</v>
      </c>
      <c r="C74" s="30">
        <v>211351</v>
      </c>
      <c r="D74" s="30">
        <v>223294</v>
      </c>
      <c r="E74" s="30">
        <v>229287</v>
      </c>
      <c r="F74" s="30">
        <v>231466</v>
      </c>
      <c r="G74" s="30">
        <v>235552</v>
      </c>
      <c r="H74" s="30">
        <v>226206</v>
      </c>
      <c r="I74" s="30">
        <v>230478</v>
      </c>
      <c r="J74" s="30">
        <v>234750</v>
      </c>
      <c r="K74" s="30">
        <v>239009</v>
      </c>
      <c r="L74" s="30">
        <v>234046</v>
      </c>
      <c r="M74" s="30">
        <v>237351</v>
      </c>
      <c r="N74" s="30">
        <v>239143</v>
      </c>
      <c r="O74" s="226">
        <v>241163</v>
      </c>
      <c r="P74" s="60">
        <v>241713</v>
      </c>
      <c r="Q74" s="60">
        <v>242734</v>
      </c>
      <c r="R74" s="60">
        <v>242824</v>
      </c>
      <c r="S74" s="60">
        <v>243374</v>
      </c>
      <c r="T74" s="60">
        <v>201185</v>
      </c>
      <c r="V74" s="29" t="s">
        <v>66</v>
      </c>
      <c r="W74" s="60">
        <v>202135</v>
      </c>
      <c r="X74" s="60">
        <v>201969</v>
      </c>
      <c r="Y74" s="30">
        <v>202600</v>
      </c>
      <c r="Z74" s="60">
        <v>157939</v>
      </c>
    </row>
    <row r="75" spans="2:26" ht="16.2" thickBot="1">
      <c r="B75" s="29" t="s">
        <v>67</v>
      </c>
      <c r="C75" s="30">
        <v>1549</v>
      </c>
      <c r="D75" s="30">
        <v>7026</v>
      </c>
      <c r="E75" s="30">
        <v>7019</v>
      </c>
      <c r="F75" s="30">
        <v>6925</v>
      </c>
      <c r="G75" s="30">
        <v>6850</v>
      </c>
      <c r="H75" s="30">
        <v>11054</v>
      </c>
      <c r="I75" s="30">
        <v>6548</v>
      </c>
      <c r="J75" s="30">
        <v>6548</v>
      </c>
      <c r="K75" s="30">
        <v>6547</v>
      </c>
      <c r="L75" s="30">
        <v>10131</v>
      </c>
      <c r="M75" s="30">
        <v>9956</v>
      </c>
      <c r="N75" s="30">
        <v>10118</v>
      </c>
      <c r="O75" s="226">
        <v>9947</v>
      </c>
      <c r="P75" s="60">
        <v>10007</v>
      </c>
      <c r="Q75" s="60">
        <v>8560</v>
      </c>
      <c r="R75" s="60">
        <v>8733</v>
      </c>
      <c r="S75" s="60">
        <v>8814</v>
      </c>
      <c r="T75" s="60">
        <v>19332</v>
      </c>
      <c r="V75" s="29" t="s">
        <v>67</v>
      </c>
      <c r="W75" s="60">
        <v>20878</v>
      </c>
      <c r="X75" s="60">
        <v>20851</v>
      </c>
      <c r="Y75" s="30">
        <v>19092</v>
      </c>
      <c r="Z75" s="60">
        <v>75816</v>
      </c>
    </row>
    <row r="76" spans="2:26" ht="16.2" thickBot="1">
      <c r="B76" s="29" t="s">
        <v>68</v>
      </c>
      <c r="C76" s="30">
        <v>209605</v>
      </c>
      <c r="D76" s="30">
        <v>191812</v>
      </c>
      <c r="E76" s="30">
        <v>187364</v>
      </c>
      <c r="F76" s="30">
        <v>182916</v>
      </c>
      <c r="G76" s="30">
        <v>178468</v>
      </c>
      <c r="H76" s="30">
        <v>173232</v>
      </c>
      <c r="I76" s="30">
        <v>169114</v>
      </c>
      <c r="J76" s="30">
        <v>164997</v>
      </c>
      <c r="K76" s="30">
        <v>160879</v>
      </c>
      <c r="L76" s="30">
        <v>158331</v>
      </c>
      <c r="M76" s="30">
        <v>154477</v>
      </c>
      <c r="N76" s="30">
        <v>151612</v>
      </c>
      <c r="O76" s="226">
        <v>147221</v>
      </c>
      <c r="P76" s="60">
        <v>143464</v>
      </c>
      <c r="Q76" s="60">
        <v>137901</v>
      </c>
      <c r="R76" s="60">
        <v>133793</v>
      </c>
      <c r="S76" s="60">
        <v>131806</v>
      </c>
      <c r="T76" s="60">
        <v>129420</v>
      </c>
      <c r="V76" s="29" t="s">
        <v>68</v>
      </c>
      <c r="W76" s="60">
        <v>125517</v>
      </c>
      <c r="X76" s="60">
        <v>121705</v>
      </c>
      <c r="Y76" s="30">
        <v>118006</v>
      </c>
      <c r="Z76" s="60">
        <v>115163</v>
      </c>
    </row>
    <row r="77" spans="2:26" ht="16.2" thickBot="1">
      <c r="B77" s="29" t="s">
        <v>97</v>
      </c>
      <c r="C77" s="30">
        <v>900352</v>
      </c>
      <c r="D77" s="30">
        <v>908995</v>
      </c>
      <c r="E77" s="30">
        <v>911922</v>
      </c>
      <c r="F77" s="30">
        <v>923989</v>
      </c>
      <c r="G77" s="30">
        <v>921376</v>
      </c>
      <c r="H77" s="30">
        <v>848216</v>
      </c>
      <c r="I77" s="30">
        <v>846041</v>
      </c>
      <c r="J77" s="30">
        <v>844589</v>
      </c>
      <c r="K77" s="30">
        <v>841597</v>
      </c>
      <c r="L77" s="30">
        <v>860525</v>
      </c>
      <c r="M77" s="30">
        <v>858780</v>
      </c>
      <c r="N77" s="30">
        <v>859174</v>
      </c>
      <c r="O77" s="226">
        <v>857158</v>
      </c>
      <c r="P77" s="60">
        <v>850437</v>
      </c>
      <c r="Q77" s="60">
        <v>845842</v>
      </c>
      <c r="R77" s="60">
        <v>861643</v>
      </c>
      <c r="S77" s="60">
        <v>1004630</v>
      </c>
      <c r="T77" s="60">
        <v>1051569</v>
      </c>
      <c r="V77" s="29" t="s">
        <v>97</v>
      </c>
      <c r="W77" s="60">
        <v>1056396</v>
      </c>
      <c r="X77" s="60">
        <v>1056396</v>
      </c>
      <c r="Y77" s="30">
        <v>1061998</v>
      </c>
      <c r="Z77" s="60">
        <v>1030657</v>
      </c>
    </row>
    <row r="78" spans="2:26" ht="15.6" thickBot="1">
      <c r="B78" s="27" t="s">
        <v>73</v>
      </c>
      <c r="C78" s="33">
        <v>3700624</v>
      </c>
      <c r="D78" s="33">
        <v>5453993</v>
      </c>
      <c r="E78" s="33">
        <v>5409065</v>
      </c>
      <c r="F78" s="33">
        <v>5421595</v>
      </c>
      <c r="G78" s="33">
        <v>5876331</v>
      </c>
      <c r="H78" s="33">
        <v>5957643</v>
      </c>
      <c r="I78" s="33">
        <v>6061670</v>
      </c>
      <c r="J78" s="33">
        <v>5812142</v>
      </c>
      <c r="K78" s="33">
        <v>5790173</v>
      </c>
      <c r="L78" s="33">
        <v>6058705</v>
      </c>
      <c r="M78" s="33">
        <v>6092821</v>
      </c>
      <c r="N78" s="33">
        <v>6326388</v>
      </c>
      <c r="O78" s="228">
        <v>6591473</v>
      </c>
      <c r="P78" s="63">
        <f t="shared" ref="P78" si="20">SUM(P71:P77)</f>
        <v>6259259</v>
      </c>
      <c r="Q78" s="63">
        <f t="shared" ref="Q78" si="21">SUM(Q71:Q77)</f>
        <v>6234641</v>
      </c>
      <c r="R78" s="63">
        <v>6115733</v>
      </c>
      <c r="S78" s="63">
        <f t="shared" ref="S78" si="22">SUM(S71:S77)</f>
        <v>6241505</v>
      </c>
      <c r="T78" s="63">
        <f t="shared" ref="T78" si="23">SUM(T71:T77)</f>
        <v>6283221</v>
      </c>
      <c r="V78" s="27" t="s">
        <v>73</v>
      </c>
      <c r="W78" s="63">
        <v>6216132</v>
      </c>
      <c r="X78" s="63">
        <v>6344989</v>
      </c>
      <c r="Y78" s="211">
        <v>6486423</v>
      </c>
      <c r="Z78" s="63">
        <v>6449105</v>
      </c>
    </row>
    <row r="79" spans="2:26" ht="15.6" thickBot="1">
      <c r="B79" s="34" t="s">
        <v>74</v>
      </c>
      <c r="C79" s="35">
        <v>3962398</v>
      </c>
      <c r="D79" s="35">
        <v>5750381</v>
      </c>
      <c r="E79" s="35">
        <v>6324523</v>
      </c>
      <c r="F79" s="35">
        <v>6327252</v>
      </c>
      <c r="G79" s="35">
        <v>6535084</v>
      </c>
      <c r="H79" s="35">
        <v>6210883</v>
      </c>
      <c r="I79" s="35">
        <v>6953411</v>
      </c>
      <c r="J79" s="35">
        <v>6808571</v>
      </c>
      <c r="K79" s="35">
        <v>6490059</v>
      </c>
      <c r="L79" s="35">
        <v>6439116</v>
      </c>
      <c r="M79" s="35">
        <v>7232724</v>
      </c>
      <c r="N79" s="35">
        <v>7432040</v>
      </c>
      <c r="O79" s="229">
        <v>7396883</v>
      </c>
      <c r="P79" s="65">
        <f t="shared" ref="P79:Q79" si="24">+P69+P78</f>
        <v>6602891</v>
      </c>
      <c r="Q79" s="65">
        <f t="shared" si="24"/>
        <v>8040173</v>
      </c>
      <c r="R79" s="65">
        <v>8061134</v>
      </c>
      <c r="S79" s="65">
        <f t="shared" ref="S79:T79" si="25">+S69+S78</f>
        <v>7523055</v>
      </c>
      <c r="T79" s="65">
        <f t="shared" si="25"/>
        <v>6703935</v>
      </c>
      <c r="V79" s="34" t="s">
        <v>74</v>
      </c>
      <c r="W79" s="65">
        <v>7501931</v>
      </c>
      <c r="X79" s="65">
        <v>7508061</v>
      </c>
      <c r="Y79" s="212">
        <v>7324183</v>
      </c>
      <c r="Z79" s="65">
        <v>7042195</v>
      </c>
    </row>
    <row r="80" spans="2:26" ht="15.6" thickBot="1">
      <c r="B80" s="36"/>
      <c r="C80" s="37"/>
      <c r="D80" s="37"/>
      <c r="E80" s="37"/>
      <c r="F80" s="37"/>
      <c r="G80" s="37"/>
      <c r="H80" s="37"/>
      <c r="I80" s="37"/>
      <c r="J80" s="37"/>
      <c r="K80" s="37"/>
      <c r="L80" s="37"/>
      <c r="M80" s="37"/>
      <c r="N80" s="37"/>
      <c r="O80" s="230"/>
      <c r="P80" s="281"/>
      <c r="Q80" s="281"/>
      <c r="R80" s="281">
        <v>0</v>
      </c>
      <c r="S80" s="281"/>
      <c r="T80" s="281"/>
      <c r="V80" s="36"/>
      <c r="W80" s="281">
        <v>0</v>
      </c>
      <c r="X80" s="281">
        <v>0</v>
      </c>
      <c r="Y80" s="213">
        <v>0</v>
      </c>
    </row>
    <row r="81" spans="1:26" ht="15.6" thickBot="1">
      <c r="B81" s="42" t="s">
        <v>75</v>
      </c>
      <c r="C81" s="41"/>
      <c r="D81" s="41"/>
      <c r="E81" s="41"/>
      <c r="F81" s="41"/>
      <c r="G81" s="41"/>
      <c r="H81" s="41"/>
      <c r="I81" s="41"/>
      <c r="J81" s="41"/>
      <c r="K81" s="41"/>
      <c r="L81" s="41"/>
      <c r="M81" s="41"/>
      <c r="N81" s="41"/>
      <c r="O81" s="233"/>
      <c r="P81" s="71"/>
      <c r="Q81" s="71"/>
      <c r="R81" s="71">
        <v>0</v>
      </c>
      <c r="S81" s="71"/>
      <c r="T81" s="71"/>
      <c r="V81" s="42" t="s">
        <v>75</v>
      </c>
      <c r="W81" s="71"/>
      <c r="X81" s="71"/>
      <c r="Y81" s="216"/>
      <c r="Z81" s="71"/>
    </row>
    <row r="82" spans="1:26" ht="16.2" thickBot="1">
      <c r="B82" s="29" t="s">
        <v>76</v>
      </c>
      <c r="C82" s="30">
        <v>36916</v>
      </c>
      <c r="D82" s="30">
        <v>36916</v>
      </c>
      <c r="E82" s="30">
        <v>36916</v>
      </c>
      <c r="F82" s="30">
        <v>36916</v>
      </c>
      <c r="G82" s="30">
        <v>36916</v>
      </c>
      <c r="H82" s="30">
        <v>36916</v>
      </c>
      <c r="I82" s="30">
        <v>36916</v>
      </c>
      <c r="J82" s="30">
        <v>36916</v>
      </c>
      <c r="K82" s="30">
        <v>36916</v>
      </c>
      <c r="L82" s="30">
        <v>36916</v>
      </c>
      <c r="M82" s="30">
        <v>36916</v>
      </c>
      <c r="N82" s="30">
        <v>36916</v>
      </c>
      <c r="O82" s="226">
        <v>36916</v>
      </c>
      <c r="P82" s="60">
        <v>36916</v>
      </c>
      <c r="Q82" s="60">
        <v>36916</v>
      </c>
      <c r="R82" s="60">
        <v>36916</v>
      </c>
      <c r="S82" s="60">
        <v>36916</v>
      </c>
      <c r="T82" s="60">
        <v>36916</v>
      </c>
      <c r="V82" s="29" t="s">
        <v>76</v>
      </c>
      <c r="W82" s="60">
        <v>36916</v>
      </c>
      <c r="X82" s="60">
        <v>36916</v>
      </c>
      <c r="Y82" s="30">
        <v>36916</v>
      </c>
      <c r="Z82" s="60">
        <v>36916</v>
      </c>
    </row>
    <row r="83" spans="1:26" ht="16.2" thickBot="1">
      <c r="B83" s="29" t="s">
        <v>77</v>
      </c>
      <c r="C83" s="30">
        <v>1428128</v>
      </c>
      <c r="D83" s="30">
        <v>1428128</v>
      </c>
      <c r="E83" s="30">
        <v>1428128</v>
      </c>
      <c r="F83" s="30">
        <v>1428128</v>
      </c>
      <c r="G83" s="30">
        <v>1428128</v>
      </c>
      <c r="H83" s="30">
        <v>1428128</v>
      </c>
      <c r="I83" s="30">
        <v>1428128</v>
      </c>
      <c r="J83" s="30">
        <v>1428128</v>
      </c>
      <c r="K83" s="30">
        <v>1428128</v>
      </c>
      <c r="L83" s="30">
        <v>1428128</v>
      </c>
      <c r="M83" s="30">
        <v>1428128</v>
      </c>
      <c r="N83" s="30">
        <v>1428128</v>
      </c>
      <c r="O83" s="226">
        <v>1428128</v>
      </c>
      <c r="P83" s="60">
        <v>1428128</v>
      </c>
      <c r="Q83" s="60">
        <v>1428128</v>
      </c>
      <c r="R83" s="60">
        <v>1428128</v>
      </c>
      <c r="S83" s="60">
        <v>1428128</v>
      </c>
      <c r="T83" s="60">
        <v>1428128</v>
      </c>
      <c r="V83" s="29" t="s">
        <v>77</v>
      </c>
      <c r="W83" s="60">
        <v>1428128</v>
      </c>
      <c r="X83" s="60">
        <v>1428128</v>
      </c>
      <c r="Y83" s="30">
        <v>1428128</v>
      </c>
      <c r="Z83" s="60">
        <v>1428128</v>
      </c>
    </row>
    <row r="84" spans="1:26" ht="16.2" thickBot="1">
      <c r="B84" s="29" t="s">
        <v>78</v>
      </c>
      <c r="C84" s="30">
        <v>1878709</v>
      </c>
      <c r="D84" s="30">
        <v>3585959</v>
      </c>
      <c r="E84" s="30">
        <v>4428306</v>
      </c>
      <c r="F84" s="30">
        <v>4428306</v>
      </c>
      <c r="G84" s="30">
        <v>4428306</v>
      </c>
      <c r="H84" s="30">
        <v>4428306</v>
      </c>
      <c r="I84" s="30">
        <v>5346023</v>
      </c>
      <c r="J84" s="30">
        <v>5346023</v>
      </c>
      <c r="K84" s="30">
        <v>5346023</v>
      </c>
      <c r="L84" s="30">
        <v>5346023</v>
      </c>
      <c r="M84" s="30">
        <v>6241845</v>
      </c>
      <c r="N84" s="30">
        <v>6241845</v>
      </c>
      <c r="O84" s="226">
        <v>6241845</v>
      </c>
      <c r="P84" s="60">
        <v>6241845</v>
      </c>
      <c r="Q84" s="60">
        <v>6861491</v>
      </c>
      <c r="R84" s="60">
        <v>6861491</v>
      </c>
      <c r="S84" s="60">
        <v>6861491</v>
      </c>
      <c r="T84" s="60">
        <v>6861491</v>
      </c>
      <c r="V84" s="29" t="s">
        <v>78</v>
      </c>
      <c r="W84" s="60">
        <v>7690798</v>
      </c>
      <c r="X84" s="60">
        <v>7690798</v>
      </c>
      <c r="Y84" s="30">
        <v>7690798</v>
      </c>
      <c r="Z84" s="60">
        <v>7690798</v>
      </c>
    </row>
    <row r="85" spans="1:26" ht="16.2" thickBot="1">
      <c r="B85" s="29" t="s">
        <v>79</v>
      </c>
      <c r="C85" s="30">
        <v>3242453</v>
      </c>
      <c r="D85" s="30">
        <v>3242453</v>
      </c>
      <c r="E85" s="30">
        <v>3242453</v>
      </c>
      <c r="F85" s="30">
        <v>3242453</v>
      </c>
      <c r="G85" s="30">
        <v>3242453</v>
      </c>
      <c r="H85" s="30">
        <v>3236320</v>
      </c>
      <c r="I85" s="30">
        <v>3236320</v>
      </c>
      <c r="J85" s="30">
        <v>3236320</v>
      </c>
      <c r="K85" s="30">
        <v>3236320</v>
      </c>
      <c r="L85" s="30">
        <v>3236320</v>
      </c>
      <c r="M85" s="30">
        <v>3236320</v>
      </c>
      <c r="N85" s="30">
        <v>3236320</v>
      </c>
      <c r="O85" s="226">
        <v>3207681</v>
      </c>
      <c r="P85" s="60">
        <v>3236320</v>
      </c>
      <c r="Q85" s="60">
        <v>3236320</v>
      </c>
      <c r="R85" s="60">
        <v>3236320</v>
      </c>
      <c r="S85" s="60">
        <v>3236320</v>
      </c>
      <c r="T85" s="60">
        <v>3236320</v>
      </c>
      <c r="V85" s="29" t="s">
        <v>79</v>
      </c>
      <c r="W85" s="60">
        <v>3198135</v>
      </c>
      <c r="X85" s="60">
        <v>3236320</v>
      </c>
      <c r="Y85" s="30">
        <v>3236320</v>
      </c>
      <c r="Z85" s="60">
        <v>3236320</v>
      </c>
    </row>
    <row r="86" spans="1:26" ht="16.2" thickBot="1">
      <c r="B86" s="29" t="s">
        <v>80</v>
      </c>
      <c r="C86" s="30">
        <v>2141460</v>
      </c>
      <c r="D86" s="30">
        <v>1442708</v>
      </c>
      <c r="E86" s="30">
        <v>298768</v>
      </c>
      <c r="F86" s="30">
        <v>532219</v>
      </c>
      <c r="G86" s="30">
        <v>946440</v>
      </c>
      <c r="H86" s="30">
        <v>1529155</v>
      </c>
      <c r="I86" s="30">
        <v>354319</v>
      </c>
      <c r="J86" s="30">
        <v>794601</v>
      </c>
      <c r="K86" s="30">
        <v>1201645</v>
      </c>
      <c r="L86" s="30">
        <v>1643505</v>
      </c>
      <c r="M86" s="30">
        <v>379700</v>
      </c>
      <c r="N86" s="30">
        <v>931307</v>
      </c>
      <c r="O86" s="226">
        <v>1412690</v>
      </c>
      <c r="P86" s="60">
        <v>2062950</v>
      </c>
      <c r="Q86" s="60">
        <v>507540</v>
      </c>
      <c r="R86" s="60">
        <v>1093020</v>
      </c>
      <c r="S86" s="60">
        <v>1213974</v>
      </c>
      <c r="T86" s="60">
        <v>1658959</v>
      </c>
      <c r="V86" s="29" t="s">
        <v>80</v>
      </c>
      <c r="W86" s="60">
        <v>427951</v>
      </c>
      <c r="X86" s="60">
        <v>1097275</v>
      </c>
      <c r="Y86" s="30">
        <v>1761575</v>
      </c>
      <c r="Z86" s="60">
        <v>2191592</v>
      </c>
    </row>
    <row r="87" spans="1:26" ht="16.2" thickBot="1">
      <c r="B87" s="29" t="s">
        <v>81</v>
      </c>
      <c r="C87" s="30">
        <v>1150568</v>
      </c>
      <c r="D87" s="30">
        <v>1239964</v>
      </c>
      <c r="E87" s="30">
        <v>654755</v>
      </c>
      <c r="F87" s="30">
        <v>411701</v>
      </c>
      <c r="G87" s="30">
        <v>377230</v>
      </c>
      <c r="H87" s="30">
        <v>1234415</v>
      </c>
      <c r="I87" s="30">
        <v>1023601</v>
      </c>
      <c r="J87" s="30">
        <v>1090675</v>
      </c>
      <c r="K87" s="30">
        <v>1275494</v>
      </c>
      <c r="L87" s="30">
        <v>779923</v>
      </c>
      <c r="M87" s="30">
        <v>1451479</v>
      </c>
      <c r="N87" s="30">
        <v>527195</v>
      </c>
      <c r="O87" s="226">
        <v>910036</v>
      </c>
      <c r="P87" s="60">
        <v>194014</v>
      </c>
      <c r="Q87" s="60">
        <v>745958</v>
      </c>
      <c r="R87" s="60">
        <v>1288755</v>
      </c>
      <c r="S87" s="60">
        <f>984049-1</f>
        <v>984048</v>
      </c>
      <c r="T87" s="60">
        <v>1167819</v>
      </c>
      <c r="V87" s="29" t="s">
        <v>81</v>
      </c>
      <c r="W87" s="60">
        <v>1562603</v>
      </c>
      <c r="X87" s="60">
        <v>1547105</v>
      </c>
      <c r="Y87" s="30">
        <v>2287569</v>
      </c>
      <c r="Z87" s="60">
        <v>3866492</v>
      </c>
    </row>
    <row r="88" spans="1:26" ht="15.6" thickBot="1">
      <c r="B88" s="27" t="s">
        <v>84</v>
      </c>
      <c r="C88" s="33">
        <v>9878234</v>
      </c>
      <c r="D88" s="33">
        <v>10976128</v>
      </c>
      <c r="E88" s="33">
        <v>10089326</v>
      </c>
      <c r="F88" s="33">
        <v>10079723</v>
      </c>
      <c r="G88" s="33">
        <v>10459473</v>
      </c>
      <c r="H88" s="33">
        <v>11893240</v>
      </c>
      <c r="I88" s="33">
        <f>SUM(I82:I87)</f>
        <v>11425307</v>
      </c>
      <c r="J88" s="33">
        <f>SUM(J82:J87)</f>
        <v>11932663</v>
      </c>
      <c r="K88" s="33">
        <f>SUM(K82:K87)</f>
        <v>12524526</v>
      </c>
      <c r="L88" s="33">
        <v>12470815</v>
      </c>
      <c r="M88" s="33">
        <v>12774388</v>
      </c>
      <c r="N88" s="33">
        <v>12401711</v>
      </c>
      <c r="O88" s="228">
        <v>13237296</v>
      </c>
      <c r="P88" s="63">
        <f t="shared" ref="P88" si="26">SUM(P82:P87)</f>
        <v>13200173</v>
      </c>
      <c r="Q88" s="63">
        <f t="shared" ref="Q88" si="27">SUM(Q82:Q87)</f>
        <v>12816353</v>
      </c>
      <c r="R88" s="63">
        <v>13944630</v>
      </c>
      <c r="S88" s="63">
        <f t="shared" ref="S88" si="28">SUM(S82:S87)</f>
        <v>13760877</v>
      </c>
      <c r="T88" s="63">
        <f t="shared" ref="T88" si="29">SUM(T82:T87)</f>
        <v>14389633</v>
      </c>
      <c r="V88" s="27" t="s">
        <v>84</v>
      </c>
      <c r="W88" s="63">
        <v>14344531</v>
      </c>
      <c r="X88" s="63">
        <v>15036542</v>
      </c>
      <c r="Y88" s="211">
        <v>16441306</v>
      </c>
      <c r="Z88" s="63">
        <v>18450246</v>
      </c>
    </row>
    <row r="89" spans="1:26" ht="15.6" thickBot="1">
      <c r="B89" s="46" t="s">
        <v>85</v>
      </c>
      <c r="C89" s="35">
        <v>13840632</v>
      </c>
      <c r="D89" s="35">
        <v>16726509</v>
      </c>
      <c r="E89" s="35">
        <v>16413849</v>
      </c>
      <c r="F89" s="35">
        <v>16406975</v>
      </c>
      <c r="G89" s="35">
        <v>16994557</v>
      </c>
      <c r="H89" s="35">
        <v>18104123</v>
      </c>
      <c r="I89" s="35">
        <f>+I88+I789</f>
        <v>11425307</v>
      </c>
      <c r="J89" s="35">
        <f>+J88+J789</f>
        <v>11932663</v>
      </c>
      <c r="K89" s="35">
        <f>+K88+K789</f>
        <v>12524526</v>
      </c>
      <c r="L89" s="35">
        <v>18909931</v>
      </c>
      <c r="M89" s="35">
        <v>20007112</v>
      </c>
      <c r="N89" s="35">
        <v>19833751</v>
      </c>
      <c r="O89" s="229">
        <v>20634179</v>
      </c>
      <c r="P89" s="65">
        <f t="shared" ref="P89:Q89" si="30">+P79+P88</f>
        <v>19803064</v>
      </c>
      <c r="Q89" s="65">
        <f t="shared" si="30"/>
        <v>20856526</v>
      </c>
      <c r="R89" s="65">
        <v>22005764</v>
      </c>
      <c r="S89" s="65">
        <f t="shared" ref="S89:T89" si="31">+S79+S88</f>
        <v>21283932</v>
      </c>
      <c r="T89" s="65">
        <f t="shared" si="31"/>
        <v>21093568</v>
      </c>
      <c r="V89" s="46" t="s">
        <v>85</v>
      </c>
      <c r="W89" s="65">
        <v>21846462</v>
      </c>
      <c r="X89" s="65">
        <v>22544603</v>
      </c>
      <c r="Y89" s="212">
        <v>23765489</v>
      </c>
      <c r="Z89" s="65">
        <v>25492441</v>
      </c>
    </row>
    <row r="90" spans="1:26" ht="15.6">
      <c r="B90" s="7"/>
      <c r="C90" s="47">
        <f>+C58-C79-C88</f>
        <v>0</v>
      </c>
      <c r="D90" s="47">
        <f t="shared" ref="D90:N90" si="32">+D58-D79-D88</f>
        <v>0</v>
      </c>
      <c r="E90" s="47">
        <f t="shared" si="32"/>
        <v>0</v>
      </c>
      <c r="F90" s="47">
        <f t="shared" si="32"/>
        <v>0</v>
      </c>
      <c r="G90" s="47">
        <f t="shared" si="32"/>
        <v>0</v>
      </c>
      <c r="H90" s="47">
        <f t="shared" si="32"/>
        <v>0</v>
      </c>
      <c r="I90" s="47">
        <f>+I58-I79-I88</f>
        <v>0</v>
      </c>
      <c r="J90" s="47">
        <f t="shared" si="32"/>
        <v>0</v>
      </c>
      <c r="K90" s="47">
        <f t="shared" si="32"/>
        <v>0</v>
      </c>
      <c r="L90" s="47">
        <f t="shared" si="32"/>
        <v>0</v>
      </c>
      <c r="M90" s="47">
        <f t="shared" si="32"/>
        <v>0</v>
      </c>
      <c r="N90" s="47">
        <f t="shared" si="32"/>
        <v>0</v>
      </c>
      <c r="O90" s="234">
        <v>0</v>
      </c>
      <c r="P90" s="234">
        <v>0</v>
      </c>
      <c r="Q90" s="153">
        <f t="shared" ref="Q90" si="33">+Q89-Q58</f>
        <v>0</v>
      </c>
      <c r="R90" s="234">
        <v>0</v>
      </c>
      <c r="S90" s="234"/>
      <c r="T90" s="153">
        <f t="shared" ref="T90" si="34">+T89-T58</f>
        <v>0</v>
      </c>
    </row>
    <row r="91" spans="1:26" ht="15.6">
      <c r="C91" s="93">
        <f>+C27-C86</f>
        <v>0</v>
      </c>
      <c r="D91" s="93">
        <f t="shared" ref="D91:M91" si="35">+D27-D86</f>
        <v>0</v>
      </c>
      <c r="E91" s="93">
        <f t="shared" si="35"/>
        <v>0</v>
      </c>
      <c r="F91" s="93">
        <f>+F27+E27-F86</f>
        <v>0</v>
      </c>
      <c r="G91" s="93">
        <f>+G27+F27+E27-G86</f>
        <v>0</v>
      </c>
      <c r="H91" s="93">
        <f>+H27+G27+F27+E27-H86</f>
        <v>0</v>
      </c>
      <c r="I91" s="93">
        <f t="shared" si="35"/>
        <v>0</v>
      </c>
      <c r="J91" s="93">
        <f>+J27+I27-J86</f>
        <v>0</v>
      </c>
      <c r="K91" s="93">
        <f>+K27+J27+I27-K86</f>
        <v>0</v>
      </c>
      <c r="L91" s="93">
        <f>+L27+K27+J27+I27-L86</f>
        <v>0</v>
      </c>
      <c r="M91" s="93">
        <f t="shared" si="35"/>
        <v>35517</v>
      </c>
      <c r="N91" s="93"/>
      <c r="O91" s="235"/>
      <c r="P91" s="93"/>
    </row>
    <row r="92" spans="1:26" ht="15.6">
      <c r="C92" s="60"/>
      <c r="D92" s="60"/>
      <c r="E92" s="60"/>
      <c r="F92" s="60"/>
      <c r="G92" s="60"/>
      <c r="H92" s="60"/>
      <c r="I92" s="60"/>
      <c r="J92" s="60"/>
      <c r="K92" s="60"/>
      <c r="L92" s="60"/>
      <c r="M92" s="60"/>
      <c r="N92" s="60"/>
      <c r="O92" s="236"/>
    </row>
    <row r="93" spans="1:26" ht="15.6">
      <c r="A93" s="123" t="s">
        <v>466</v>
      </c>
      <c r="B93" s="18" t="s">
        <v>98</v>
      </c>
      <c r="C93" s="94"/>
      <c r="D93" s="94"/>
      <c r="E93" s="94"/>
      <c r="F93" s="94"/>
      <c r="G93" s="94"/>
      <c r="H93" s="94"/>
      <c r="I93" s="94"/>
      <c r="J93" s="94"/>
      <c r="K93" s="94"/>
      <c r="L93" s="94"/>
      <c r="M93" s="94"/>
      <c r="N93" s="94"/>
      <c r="O93" s="94"/>
    </row>
    <row r="94" spans="1:26" ht="15.6">
      <c r="B94" s="20" t="s">
        <v>2</v>
      </c>
      <c r="C94" s="7"/>
      <c r="D94" s="7"/>
      <c r="E94" s="7"/>
      <c r="F94" s="7"/>
      <c r="G94" s="7"/>
      <c r="H94" s="7"/>
      <c r="I94" s="7"/>
      <c r="J94" s="7"/>
      <c r="K94" s="7"/>
      <c r="L94" s="7"/>
      <c r="M94" s="7"/>
      <c r="N94" s="7"/>
      <c r="O94" s="237"/>
    </row>
    <row r="95" spans="1:26" ht="15.6">
      <c r="B95" s="8"/>
      <c r="C95" s="8"/>
      <c r="D95" s="8"/>
      <c r="E95" s="8"/>
      <c r="F95" s="8"/>
      <c r="G95" s="8"/>
      <c r="H95" s="8"/>
      <c r="I95" s="8"/>
      <c r="J95" s="8"/>
      <c r="K95" s="8"/>
      <c r="L95" s="8"/>
      <c r="M95" s="8"/>
      <c r="N95" s="8"/>
      <c r="O95" s="8"/>
    </row>
    <row r="96" spans="1:26" s="50" customFormat="1" ht="15.6">
      <c r="B96" s="51"/>
      <c r="C96" s="48">
        <v>2016</v>
      </c>
      <c r="D96" s="48">
        <v>2017</v>
      </c>
      <c r="E96" s="48" t="s">
        <v>3</v>
      </c>
      <c r="F96" s="48" t="s">
        <v>4</v>
      </c>
      <c r="G96" s="48" t="s">
        <v>5</v>
      </c>
      <c r="H96" s="48" t="s">
        <v>6</v>
      </c>
      <c r="I96" s="48" t="s">
        <v>7</v>
      </c>
      <c r="J96" s="48" t="s">
        <v>8</v>
      </c>
      <c r="K96" s="48" t="s">
        <v>9</v>
      </c>
      <c r="L96" s="48" t="s">
        <v>10</v>
      </c>
      <c r="M96" s="48" t="s">
        <v>11</v>
      </c>
      <c r="N96" s="48" t="s">
        <v>12</v>
      </c>
      <c r="O96" s="219" t="s">
        <v>623</v>
      </c>
      <c r="P96" s="219" t="s">
        <v>881</v>
      </c>
      <c r="Q96" s="219" t="s">
        <v>935</v>
      </c>
      <c r="R96" s="219" t="s">
        <v>968</v>
      </c>
      <c r="S96" s="219" t="s">
        <v>1096</v>
      </c>
      <c r="T96" s="219" t="s">
        <v>1131</v>
      </c>
      <c r="U96"/>
      <c r="V96" s="567"/>
      <c r="W96" s="219" t="s">
        <v>1153</v>
      </c>
      <c r="X96" s="219" t="s">
        <v>1131</v>
      </c>
      <c r="Y96" s="219" t="s">
        <v>1097</v>
      </c>
      <c r="Z96" s="606" t="s">
        <v>1353</v>
      </c>
    </row>
    <row r="97" spans="2:26" ht="15.6">
      <c r="B97" s="9"/>
      <c r="C97" s="10"/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8"/>
      <c r="Z97" s="704"/>
    </row>
    <row r="98" spans="2:26" ht="15.6">
      <c r="B98" s="11" t="s">
        <v>88</v>
      </c>
      <c r="C98" s="12">
        <v>1017608</v>
      </c>
      <c r="D98" s="12">
        <v>947816</v>
      </c>
      <c r="E98" s="12">
        <v>236187</v>
      </c>
      <c r="F98" s="12">
        <v>240267</v>
      </c>
      <c r="G98" s="12">
        <v>243982</v>
      </c>
      <c r="H98" s="12">
        <v>249792</v>
      </c>
      <c r="I98" s="12">
        <v>250666</v>
      </c>
      <c r="J98" s="12">
        <v>257791</v>
      </c>
      <c r="K98" s="12">
        <v>265674</v>
      </c>
      <c r="L98" s="12">
        <v>270754</v>
      </c>
      <c r="M98" s="12">
        <v>281949</v>
      </c>
      <c r="N98" s="12">
        <v>286133</v>
      </c>
      <c r="O98" s="238">
        <v>287343</v>
      </c>
      <c r="P98" s="238">
        <v>286898</v>
      </c>
      <c r="Q98" s="238">
        <v>291119</v>
      </c>
      <c r="R98" s="238">
        <v>307554</v>
      </c>
      <c r="S98" s="238">
        <v>319700</v>
      </c>
      <c r="T98" s="238">
        <v>360675</v>
      </c>
      <c r="V98" s="11" t="s">
        <v>1159</v>
      </c>
      <c r="W98" s="568">
        <v>393343.60997500003</v>
      </c>
      <c r="X98" s="568">
        <v>417229.59040999995</v>
      </c>
      <c r="Y98" s="568">
        <v>445709</v>
      </c>
      <c r="Z98" s="238">
        <v>412479</v>
      </c>
    </row>
    <row r="99" spans="2:26" ht="15.6">
      <c r="B99" s="11" t="s">
        <v>481</v>
      </c>
      <c r="C99" s="12">
        <v>103748</v>
      </c>
      <c r="D99" s="12">
        <v>116537</v>
      </c>
      <c r="E99" s="12">
        <v>28712</v>
      </c>
      <c r="F99" s="12">
        <v>29431</v>
      </c>
      <c r="G99" s="12">
        <v>31229</v>
      </c>
      <c r="H99" s="12">
        <v>30633</v>
      </c>
      <c r="I99" s="12">
        <v>29501</v>
      </c>
      <c r="J99" s="12">
        <v>30517</v>
      </c>
      <c r="K99" s="12">
        <v>33076</v>
      </c>
      <c r="L99" s="12">
        <v>31313</v>
      </c>
      <c r="M99" s="12">
        <v>32691</v>
      </c>
      <c r="N99" s="12">
        <v>33338</v>
      </c>
      <c r="O99" s="238">
        <v>35723</v>
      </c>
      <c r="P99" s="238">
        <v>37807</v>
      </c>
      <c r="Q99" s="238">
        <v>35749</v>
      </c>
      <c r="R99" s="238">
        <v>36302</v>
      </c>
      <c r="S99" s="238">
        <v>38802</v>
      </c>
      <c r="T99" s="238">
        <v>39023</v>
      </c>
      <c r="V99" s="11" t="s">
        <v>1160</v>
      </c>
      <c r="W99" s="568">
        <v>42612.763305</v>
      </c>
      <c r="X99" s="568">
        <v>45397.801374000002</v>
      </c>
      <c r="Y99" s="568">
        <v>47497</v>
      </c>
      <c r="Z99" s="238">
        <v>46695</v>
      </c>
    </row>
    <row r="100" spans="2:26" ht="15.6">
      <c r="B100" s="11" t="s">
        <v>99</v>
      </c>
      <c r="C100" s="12">
        <v>13564</v>
      </c>
      <c r="D100" s="12">
        <v>14655</v>
      </c>
      <c r="E100" s="12">
        <v>4037</v>
      </c>
      <c r="F100" s="12">
        <v>4771</v>
      </c>
      <c r="G100" s="12">
        <v>5463</v>
      </c>
      <c r="H100" s="12">
        <v>6263</v>
      </c>
      <c r="I100" s="12">
        <v>4507</v>
      </c>
      <c r="J100" s="12">
        <v>5088</v>
      </c>
      <c r="K100" s="12">
        <v>6103</v>
      </c>
      <c r="L100" s="12">
        <v>6957</v>
      </c>
      <c r="M100" s="12">
        <v>4849</v>
      </c>
      <c r="N100" s="12">
        <v>4212</v>
      </c>
      <c r="O100" s="238">
        <v>6011</v>
      </c>
      <c r="P100" s="353">
        <v>6520</v>
      </c>
      <c r="Q100" s="238">
        <v>5410</v>
      </c>
      <c r="R100" s="238">
        <v>6200</v>
      </c>
      <c r="S100" s="238">
        <v>6725</v>
      </c>
      <c r="T100" s="238">
        <v>9099</v>
      </c>
      <c r="V100" s="11" t="s">
        <v>1161</v>
      </c>
      <c r="W100" s="568">
        <v>5779.2175639999996</v>
      </c>
      <c r="X100" s="568">
        <v>7285.630180000001</v>
      </c>
      <c r="Y100" s="568">
        <v>7849</v>
      </c>
      <c r="Z100" s="238">
        <v>8297</v>
      </c>
    </row>
    <row r="101" spans="2:26" ht="15.6">
      <c r="B101" s="11" t="s">
        <v>100</v>
      </c>
      <c r="C101" s="12">
        <v>5535</v>
      </c>
      <c r="D101" s="12">
        <v>5566</v>
      </c>
      <c r="E101" s="12">
        <v>1417</v>
      </c>
      <c r="F101" s="12">
        <v>1418</v>
      </c>
      <c r="G101" s="12">
        <v>1418</v>
      </c>
      <c r="H101" s="12">
        <v>1688</v>
      </c>
      <c r="I101" s="12">
        <v>1876</v>
      </c>
      <c r="J101" s="12">
        <v>1862</v>
      </c>
      <c r="K101" s="12">
        <v>1840</v>
      </c>
      <c r="L101" s="12">
        <v>1844</v>
      </c>
      <c r="M101" s="12">
        <v>1100</v>
      </c>
      <c r="N101" s="12">
        <v>2010</v>
      </c>
      <c r="O101" s="238">
        <v>1505</v>
      </c>
      <c r="P101" s="238">
        <v>1535</v>
      </c>
      <c r="Q101" s="238">
        <v>1560</v>
      </c>
      <c r="R101" s="238">
        <v>1560</v>
      </c>
      <c r="S101" s="238">
        <v>1562</v>
      </c>
      <c r="T101" s="238">
        <v>1579</v>
      </c>
      <c r="V101" s="11" t="s">
        <v>1162</v>
      </c>
      <c r="W101" s="568">
        <v>1842.7765079999999</v>
      </c>
      <c r="X101" s="568">
        <v>1839.359954</v>
      </c>
      <c r="Y101" s="568">
        <v>1841</v>
      </c>
      <c r="Z101" s="238">
        <v>1845</v>
      </c>
    </row>
    <row r="102" spans="2:26" ht="15.6">
      <c r="B102" s="11" t="s">
        <v>22</v>
      </c>
      <c r="C102" s="12">
        <v>17730</v>
      </c>
      <c r="D102" s="12">
        <v>19144</v>
      </c>
      <c r="E102" s="12">
        <v>4127</v>
      </c>
      <c r="F102" s="12">
        <v>5694</v>
      </c>
      <c r="G102" s="12">
        <v>6555</v>
      </c>
      <c r="H102" s="12">
        <v>6652</v>
      </c>
      <c r="I102" s="12">
        <v>5184</v>
      </c>
      <c r="J102" s="12">
        <v>5827</v>
      </c>
      <c r="K102" s="12">
        <v>5445</v>
      </c>
      <c r="L102" s="12">
        <v>7489</v>
      </c>
      <c r="M102" s="12">
        <v>5693</v>
      </c>
      <c r="N102" s="12">
        <v>7000</v>
      </c>
      <c r="O102" s="238">
        <v>6344</v>
      </c>
      <c r="P102" s="238">
        <v>6663</v>
      </c>
      <c r="Q102" s="238">
        <v>6302</v>
      </c>
      <c r="R102" s="238">
        <v>7015</v>
      </c>
      <c r="S102" s="238">
        <v>6512</v>
      </c>
      <c r="T102" s="238">
        <v>8628</v>
      </c>
      <c r="V102" s="11" t="s">
        <v>1163</v>
      </c>
      <c r="W102" s="568">
        <v>7705.5847350000004</v>
      </c>
      <c r="X102" s="568">
        <v>9105.1047120000003</v>
      </c>
      <c r="Y102" s="568">
        <v>10542</v>
      </c>
      <c r="Z102" s="238">
        <v>13315</v>
      </c>
    </row>
    <row r="103" spans="2:26" ht="15.6">
      <c r="B103" s="11" t="s">
        <v>23</v>
      </c>
      <c r="C103" s="12">
        <v>1094702</v>
      </c>
      <c r="D103" s="12">
        <v>1054887</v>
      </c>
      <c r="E103" s="12">
        <v>262624</v>
      </c>
      <c r="F103" s="12">
        <v>269268</v>
      </c>
      <c r="G103" s="12">
        <v>275919</v>
      </c>
      <c r="H103" s="12">
        <v>283929</v>
      </c>
      <c r="I103" s="12">
        <v>279650</v>
      </c>
      <c r="J103" s="12">
        <v>287769</v>
      </c>
      <c r="K103" s="12">
        <v>302186</v>
      </c>
      <c r="L103" s="12">
        <v>305298</v>
      </c>
      <c r="M103" s="12">
        <v>312532</v>
      </c>
      <c r="N103" s="12">
        <v>316528</v>
      </c>
      <c r="O103" s="238">
        <v>322980</v>
      </c>
      <c r="P103" s="238">
        <v>330632</v>
      </c>
      <c r="Q103" s="238">
        <v>325388</v>
      </c>
      <c r="R103" s="238">
        <v>343138</v>
      </c>
      <c r="S103" s="238">
        <v>357680</v>
      </c>
      <c r="T103" s="238">
        <v>405799</v>
      </c>
      <c r="V103" s="11" t="s">
        <v>1164</v>
      </c>
      <c r="W103" s="568">
        <v>431807.54219300003</v>
      </c>
      <c r="X103" s="568">
        <v>460159.74594800005</v>
      </c>
      <c r="Y103" s="568">
        <v>495424</v>
      </c>
      <c r="Z103" s="238">
        <v>460580</v>
      </c>
    </row>
    <row r="104" spans="2:26" ht="15.6">
      <c r="B104" s="15" t="s">
        <v>92</v>
      </c>
      <c r="C104" s="16">
        <v>63483</v>
      </c>
      <c r="D104" s="16">
        <v>48831</v>
      </c>
      <c r="E104" s="16">
        <v>11856</v>
      </c>
      <c r="F104" s="16">
        <v>12313</v>
      </c>
      <c r="G104" s="16">
        <v>12728</v>
      </c>
      <c r="H104" s="16">
        <v>11099</v>
      </c>
      <c r="I104" s="16">
        <v>12084</v>
      </c>
      <c r="J104" s="16">
        <v>13316</v>
      </c>
      <c r="K104" s="16">
        <v>9952</v>
      </c>
      <c r="L104" s="16">
        <v>13059</v>
      </c>
      <c r="M104" s="16">
        <v>13750</v>
      </c>
      <c r="N104" s="16">
        <v>16165</v>
      </c>
      <c r="O104" s="239">
        <v>13946</v>
      </c>
      <c r="P104" s="239">
        <v>8791</v>
      </c>
      <c r="Q104" s="239">
        <v>14752</v>
      </c>
      <c r="R104" s="239">
        <v>15491</v>
      </c>
      <c r="S104" s="239">
        <v>15621</v>
      </c>
      <c r="T104" s="239">
        <f>+SUM(T98:T102)-T103</f>
        <v>13205</v>
      </c>
      <c r="V104" s="11" t="s">
        <v>952</v>
      </c>
      <c r="W104" s="568">
        <v>1129.4228969999999</v>
      </c>
      <c r="X104" s="568">
        <v>1167.2249219999999</v>
      </c>
      <c r="Y104" s="568">
        <v>-376</v>
      </c>
      <c r="Z104" s="238">
        <v>1232</v>
      </c>
    </row>
    <row r="105" spans="2:26" ht="15.6">
      <c r="B105" s="9"/>
      <c r="C105" s="10"/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8"/>
      <c r="P105" s="8"/>
      <c r="Q105" s="8"/>
      <c r="R105" s="8"/>
      <c r="S105" s="8"/>
      <c r="T105" s="8"/>
      <c r="V105" s="180" t="s">
        <v>1157</v>
      </c>
      <c r="W105" s="569">
        <v>18346.986996999982</v>
      </c>
      <c r="X105" s="569">
        <v>19530.515759999889</v>
      </c>
      <c r="Y105" s="569">
        <v>18390</v>
      </c>
      <c r="Z105" s="240">
        <v>20819</v>
      </c>
    </row>
    <row r="106" spans="2:26" ht="15.6">
      <c r="B106" s="11" t="s">
        <v>952</v>
      </c>
      <c r="C106" s="12">
        <v>20860</v>
      </c>
      <c r="D106" s="12">
        <v>6255</v>
      </c>
      <c r="E106" s="12">
        <v>786</v>
      </c>
      <c r="F106" s="12">
        <v>776</v>
      </c>
      <c r="G106" s="12">
        <v>1529</v>
      </c>
      <c r="H106" s="12">
        <v>380</v>
      </c>
      <c r="I106" s="12">
        <v>699</v>
      </c>
      <c r="J106" s="12">
        <v>856</v>
      </c>
      <c r="K106" s="12">
        <v>1047</v>
      </c>
      <c r="L106" s="12">
        <v>-21</v>
      </c>
      <c r="M106" s="12">
        <v>1031</v>
      </c>
      <c r="N106" s="12">
        <v>711</v>
      </c>
      <c r="O106" s="238">
        <v>943</v>
      </c>
      <c r="P106" s="238">
        <v>-3416</v>
      </c>
      <c r="Q106" s="238">
        <v>1273</v>
      </c>
      <c r="R106" s="238">
        <v>1121</v>
      </c>
      <c r="S106" s="238">
        <v>38</v>
      </c>
      <c r="T106" s="238">
        <f>-1936</f>
        <v>-1936</v>
      </c>
      <c r="V106" s="570"/>
      <c r="W106" s="568"/>
      <c r="X106" s="568"/>
      <c r="Y106" s="568"/>
      <c r="Z106" s="8"/>
    </row>
    <row r="107" spans="2:26" ht="15.6">
      <c r="B107" s="11" t="s">
        <v>27</v>
      </c>
      <c r="C107" s="12">
        <v>0</v>
      </c>
      <c r="D107" s="12">
        <v>0</v>
      </c>
      <c r="E107" s="12">
        <v>0</v>
      </c>
      <c r="F107" s="12">
        <v>0</v>
      </c>
      <c r="G107" s="12">
        <v>0</v>
      </c>
      <c r="H107" s="12">
        <v>0</v>
      </c>
      <c r="I107" s="12">
        <v>0</v>
      </c>
      <c r="J107" s="12">
        <v>0</v>
      </c>
      <c r="K107" s="12">
        <v>0</v>
      </c>
      <c r="L107" s="12">
        <v>0</v>
      </c>
      <c r="M107" s="12">
        <v>0</v>
      </c>
      <c r="N107" s="12">
        <v>0</v>
      </c>
      <c r="O107" s="238">
        <v>0</v>
      </c>
      <c r="P107" s="238" t="s">
        <v>885</v>
      </c>
      <c r="Q107" s="238" t="s">
        <v>951</v>
      </c>
      <c r="R107" s="238" t="s">
        <v>951</v>
      </c>
      <c r="S107" s="238" t="s">
        <v>951</v>
      </c>
      <c r="T107" s="238">
        <v>0</v>
      </c>
      <c r="V107" s="11" t="s">
        <v>1165</v>
      </c>
      <c r="W107" s="568">
        <v>0</v>
      </c>
      <c r="X107" s="568">
        <v>0</v>
      </c>
      <c r="Y107" s="568">
        <v>0</v>
      </c>
      <c r="Z107" s="238">
        <v>0</v>
      </c>
    </row>
    <row r="108" spans="2:26" ht="15.6">
      <c r="B108" s="11" t="s">
        <v>953</v>
      </c>
      <c r="C108" s="12">
        <v>778</v>
      </c>
      <c r="D108" s="12">
        <v>1175</v>
      </c>
      <c r="E108" s="12">
        <v>293</v>
      </c>
      <c r="F108" s="12">
        <v>299</v>
      </c>
      <c r="G108" s="12">
        <v>358</v>
      </c>
      <c r="H108" s="12">
        <v>438</v>
      </c>
      <c r="I108" s="12">
        <v>308</v>
      </c>
      <c r="J108" s="12">
        <v>302</v>
      </c>
      <c r="K108" s="12">
        <v>1921</v>
      </c>
      <c r="L108" s="12">
        <v>350</v>
      </c>
      <c r="M108" s="12">
        <v>316</v>
      </c>
      <c r="N108" s="12">
        <v>-1220</v>
      </c>
      <c r="O108" s="238">
        <v>197</v>
      </c>
      <c r="P108" s="238">
        <v>-23</v>
      </c>
      <c r="Q108" s="238">
        <v>497</v>
      </c>
      <c r="R108" s="238">
        <v>352</v>
      </c>
      <c r="S108" s="238">
        <v>185</v>
      </c>
      <c r="T108" s="238">
        <v>320</v>
      </c>
      <c r="V108" s="11" t="s">
        <v>953</v>
      </c>
      <c r="W108" s="568">
        <v>418.43349899999998</v>
      </c>
      <c r="X108" s="568">
        <v>120.30625999999995</v>
      </c>
      <c r="Y108" s="568">
        <v>609</v>
      </c>
      <c r="Z108" s="238">
        <v>-3710</v>
      </c>
    </row>
    <row r="109" spans="2:26" ht="15.6">
      <c r="B109" s="15" t="s">
        <v>29</v>
      </c>
      <c r="C109" s="17">
        <v>43401</v>
      </c>
      <c r="D109" s="17">
        <v>43751</v>
      </c>
      <c r="E109" s="17">
        <v>11363</v>
      </c>
      <c r="F109" s="17">
        <v>11836</v>
      </c>
      <c r="G109" s="17">
        <v>11557</v>
      </c>
      <c r="H109" s="17">
        <v>11157</v>
      </c>
      <c r="I109" s="17">
        <v>11693</v>
      </c>
      <c r="J109" s="17">
        <v>12762</v>
      </c>
      <c r="K109" s="17">
        <v>10826</v>
      </c>
      <c r="L109" s="17">
        <v>13430</v>
      </c>
      <c r="M109" s="17">
        <v>13035</v>
      </c>
      <c r="N109" s="17">
        <v>14234</v>
      </c>
      <c r="O109" s="240">
        <v>13200</v>
      </c>
      <c r="P109" s="240">
        <v>12184</v>
      </c>
      <c r="Q109" s="240">
        <v>13976</v>
      </c>
      <c r="R109" s="240">
        <v>14722</v>
      </c>
      <c r="S109" s="240">
        <v>223</v>
      </c>
      <c r="T109" s="240">
        <v>15461</v>
      </c>
      <c r="V109" s="15" t="s">
        <v>1166</v>
      </c>
      <c r="W109" s="569">
        <v>18765.420495999981</v>
      </c>
      <c r="X109" s="569">
        <v>19650.822019999887</v>
      </c>
      <c r="Y109" s="569">
        <v>18999</v>
      </c>
      <c r="Z109" s="240">
        <v>17109</v>
      </c>
    </row>
    <row r="110" spans="2:26" ht="15.6">
      <c r="B110" s="11"/>
      <c r="C110" s="12"/>
      <c r="D110" s="12"/>
      <c r="E110" s="12"/>
      <c r="F110" s="12"/>
      <c r="G110" s="12"/>
      <c r="H110" s="12"/>
      <c r="I110" s="12"/>
      <c r="J110" s="12"/>
      <c r="K110" s="12"/>
      <c r="L110" s="12"/>
      <c r="M110" s="12"/>
      <c r="N110" s="12"/>
      <c r="O110" s="238"/>
      <c r="P110" s="238"/>
      <c r="Q110" s="238"/>
      <c r="R110" s="238"/>
      <c r="S110" s="238">
        <v>0</v>
      </c>
      <c r="T110" s="238"/>
      <c r="V110" s="570"/>
      <c r="W110" s="568"/>
      <c r="X110" s="568"/>
      <c r="Y110" s="568"/>
      <c r="Z110" s="238"/>
    </row>
    <row r="111" spans="2:26" ht="15.6">
      <c r="B111" s="11" t="s">
        <v>30</v>
      </c>
      <c r="C111" s="12">
        <v>236</v>
      </c>
      <c r="D111" s="12">
        <v>-1324</v>
      </c>
      <c r="E111" s="12">
        <v>-470</v>
      </c>
      <c r="F111" s="12">
        <v>-1010</v>
      </c>
      <c r="G111" s="12">
        <v>-442</v>
      </c>
      <c r="H111" s="12">
        <v>-246</v>
      </c>
      <c r="I111" s="12">
        <v>-725</v>
      </c>
      <c r="J111" s="12">
        <v>-1309</v>
      </c>
      <c r="K111" s="12">
        <v>207</v>
      </c>
      <c r="L111" s="12">
        <v>-1470</v>
      </c>
      <c r="M111" s="12">
        <v>-548</v>
      </c>
      <c r="N111" s="12">
        <v>-1022</v>
      </c>
      <c r="O111" s="238">
        <v>-255</v>
      </c>
      <c r="P111" s="238">
        <v>-188</v>
      </c>
      <c r="Q111" s="238">
        <v>-914</v>
      </c>
      <c r="R111" s="238">
        <v>-1205</v>
      </c>
      <c r="S111" s="238">
        <v>-1843</v>
      </c>
      <c r="T111" s="238">
        <v>508</v>
      </c>
      <c r="V111" s="11" t="s">
        <v>1167</v>
      </c>
      <c r="W111" s="568">
        <v>-797.62543500000004</v>
      </c>
      <c r="X111" s="568">
        <v>-848.90028499999983</v>
      </c>
      <c r="Y111" s="568">
        <v>273</v>
      </c>
      <c r="Z111" s="238">
        <v>-39</v>
      </c>
    </row>
    <row r="112" spans="2:26" ht="15.6">
      <c r="B112" s="15" t="s">
        <v>31</v>
      </c>
      <c r="C112" s="17">
        <v>43637</v>
      </c>
      <c r="D112" s="17">
        <v>42427</v>
      </c>
      <c r="E112" s="17">
        <v>10893</v>
      </c>
      <c r="F112" s="17">
        <v>10826</v>
      </c>
      <c r="G112" s="17">
        <v>11115</v>
      </c>
      <c r="H112" s="17">
        <v>10911</v>
      </c>
      <c r="I112" s="17">
        <v>10968</v>
      </c>
      <c r="J112" s="17">
        <v>11453</v>
      </c>
      <c r="K112" s="17">
        <v>11033</v>
      </c>
      <c r="L112" s="17">
        <v>11960</v>
      </c>
      <c r="M112" s="17">
        <v>12487</v>
      </c>
      <c r="N112" s="17">
        <v>13212</v>
      </c>
      <c r="O112" s="240">
        <v>12945</v>
      </c>
      <c r="P112" s="240">
        <v>11996</v>
      </c>
      <c r="Q112" s="240">
        <v>13062</v>
      </c>
      <c r="R112" s="240">
        <v>13518</v>
      </c>
      <c r="S112" s="240">
        <v>14002</v>
      </c>
      <c r="T112" s="240">
        <v>15969</v>
      </c>
      <c r="V112" s="15" t="s">
        <v>1168</v>
      </c>
      <c r="W112" s="569">
        <v>17967.795060999979</v>
      </c>
      <c r="X112" s="569">
        <v>18801.921734999891</v>
      </c>
      <c r="Y112" s="569">
        <v>19272</v>
      </c>
      <c r="Z112" s="240">
        <v>17070</v>
      </c>
    </row>
    <row r="113" spans="1:26" ht="15.6">
      <c r="B113" s="9"/>
      <c r="C113" s="10"/>
      <c r="D113" s="10"/>
      <c r="E113" s="10"/>
      <c r="F113" s="10"/>
      <c r="G113" s="10"/>
      <c r="H113" s="10"/>
      <c r="I113" s="10"/>
      <c r="J113" s="10"/>
      <c r="K113" s="10"/>
      <c r="L113" s="10"/>
      <c r="M113" s="10"/>
      <c r="N113" s="10"/>
      <c r="O113" s="8"/>
      <c r="P113" s="8"/>
      <c r="Q113" s="8"/>
      <c r="R113" s="8"/>
      <c r="S113" s="8"/>
      <c r="T113" s="8"/>
      <c r="V113" s="9"/>
      <c r="W113" s="568"/>
      <c r="X113" s="568"/>
      <c r="Y113" s="568"/>
      <c r="Z113" s="8"/>
    </row>
    <row r="114" spans="1:26" ht="15.6">
      <c r="B114" s="11" t="s">
        <v>32</v>
      </c>
      <c r="C114" s="12">
        <v>20008</v>
      </c>
      <c r="D114" s="12">
        <v>18005</v>
      </c>
      <c r="E114" s="12">
        <v>4189</v>
      </c>
      <c r="F114" s="12">
        <v>2264</v>
      </c>
      <c r="G114" s="12">
        <v>4363</v>
      </c>
      <c r="H114" s="12">
        <v>6451</v>
      </c>
      <c r="I114" s="12">
        <v>3396</v>
      </c>
      <c r="J114" s="12">
        <v>4552</v>
      </c>
      <c r="K114" s="12">
        <v>2844</v>
      </c>
      <c r="L114" s="12">
        <v>1679</v>
      </c>
      <c r="M114" s="12">
        <v>3913</v>
      </c>
      <c r="N114" s="12">
        <v>8604</v>
      </c>
      <c r="O114" s="238">
        <v>4572</v>
      </c>
      <c r="P114" s="238">
        <v>4127</v>
      </c>
      <c r="Q114" s="238">
        <v>3992</v>
      </c>
      <c r="R114" s="238">
        <v>4622</v>
      </c>
      <c r="S114" s="238">
        <v>600</v>
      </c>
      <c r="T114" s="238">
        <v>9244</v>
      </c>
      <c r="V114" s="11" t="s">
        <v>1169</v>
      </c>
      <c r="W114" s="568">
        <v>6689.1911600000003</v>
      </c>
      <c r="X114" s="568">
        <v>6943.181462999999</v>
      </c>
      <c r="Y114" s="568">
        <v>6240</v>
      </c>
      <c r="Z114" s="238">
        <v>5759</v>
      </c>
    </row>
    <row r="115" spans="1:26" ht="15.6">
      <c r="B115" s="15" t="s">
        <v>35</v>
      </c>
      <c r="C115" s="17">
        <v>23629</v>
      </c>
      <c r="D115" s="17">
        <v>24422</v>
      </c>
      <c r="E115" s="17">
        <v>6704</v>
      </c>
      <c r="F115" s="17">
        <v>8562</v>
      </c>
      <c r="G115" s="17">
        <v>6752</v>
      </c>
      <c r="H115" s="17">
        <v>4460</v>
      </c>
      <c r="I115" s="17">
        <v>7572</v>
      </c>
      <c r="J115" s="17">
        <v>6901</v>
      </c>
      <c r="K115" s="17">
        <v>8189</v>
      </c>
      <c r="L115" s="17">
        <v>10281</v>
      </c>
      <c r="M115" s="17">
        <v>8574</v>
      </c>
      <c r="N115" s="17">
        <v>4608</v>
      </c>
      <c r="O115" s="240">
        <v>8373</v>
      </c>
      <c r="P115" s="240">
        <v>7869</v>
      </c>
      <c r="Q115" s="240">
        <v>9070</v>
      </c>
      <c r="R115" s="240">
        <v>8896</v>
      </c>
      <c r="S115" s="240">
        <v>13402</v>
      </c>
      <c r="T115" s="240">
        <v>6724.5462039997365</v>
      </c>
      <c r="V115" s="15" t="s">
        <v>1170</v>
      </c>
      <c r="W115" s="569">
        <v>11278.603900999979</v>
      </c>
      <c r="X115" s="569">
        <v>11858.740271999892</v>
      </c>
      <c r="Y115" s="569">
        <v>13032</v>
      </c>
      <c r="Z115" s="240">
        <v>11311</v>
      </c>
    </row>
    <row r="116" spans="1:26" ht="15.6">
      <c r="O116" s="218"/>
      <c r="V116" s="570"/>
      <c r="W116" s="568"/>
      <c r="X116" s="568"/>
      <c r="Y116" s="568"/>
      <c r="Z116" s="705"/>
    </row>
    <row r="117" spans="1:26" ht="15.6">
      <c r="O117" s="218"/>
      <c r="V117" s="571" t="s">
        <v>1158</v>
      </c>
      <c r="W117" s="569">
        <v>18413</v>
      </c>
      <c r="X117" s="569">
        <v>37711</v>
      </c>
      <c r="Y117" s="569">
        <v>57469.624995115497</v>
      </c>
      <c r="Z117" s="240">
        <v>17581.536211183</v>
      </c>
    </row>
    <row r="118" spans="1:26" ht="15.6">
      <c r="O118" s="218"/>
      <c r="Z118" s="592"/>
    </row>
    <row r="119" spans="1:26" ht="15">
      <c r="A119" s="123" t="s">
        <v>466</v>
      </c>
      <c r="B119" s="18" t="s">
        <v>463</v>
      </c>
      <c r="C119" s="7"/>
      <c r="D119" s="7"/>
      <c r="E119" s="7"/>
      <c r="F119" s="7"/>
      <c r="G119" s="7"/>
      <c r="H119" s="19"/>
      <c r="I119" s="19"/>
      <c r="J119" s="19"/>
      <c r="K119" s="19"/>
      <c r="L119" s="19"/>
      <c r="M119" s="19"/>
      <c r="N119" s="19"/>
      <c r="O119" s="220"/>
      <c r="Z119" s="592"/>
    </row>
    <row r="120" spans="1:26" ht="15">
      <c r="B120" s="20" t="s">
        <v>2</v>
      </c>
      <c r="C120" s="7"/>
      <c r="D120" s="7"/>
      <c r="E120" s="7"/>
      <c r="F120" s="7"/>
      <c r="G120" s="7"/>
      <c r="H120" s="21"/>
      <c r="I120" s="21"/>
      <c r="J120" s="21"/>
      <c r="K120" s="21"/>
      <c r="L120" s="21"/>
      <c r="M120" s="21"/>
      <c r="N120" s="52">
        <v>1000000</v>
      </c>
      <c r="O120" s="241"/>
      <c r="Z120" s="592"/>
    </row>
    <row r="121" spans="1:26" ht="15.6">
      <c r="B121" s="22"/>
      <c r="C121" s="7"/>
      <c r="D121" s="7"/>
      <c r="E121" s="7"/>
      <c r="F121" s="7"/>
      <c r="G121" s="7"/>
      <c r="H121" s="22"/>
      <c r="I121" s="22"/>
      <c r="J121" s="22"/>
      <c r="K121" s="22"/>
      <c r="L121" s="22"/>
      <c r="M121" s="22"/>
      <c r="N121" s="7"/>
      <c r="O121" s="237"/>
      <c r="Z121" s="592"/>
    </row>
    <row r="122" spans="1:26" ht="16.2" thickBot="1">
      <c r="B122" s="23"/>
      <c r="C122" s="24"/>
      <c r="D122" s="24"/>
      <c r="E122" s="24"/>
      <c r="F122" s="24"/>
      <c r="G122" s="24"/>
      <c r="H122" s="24"/>
      <c r="I122" s="24"/>
      <c r="J122" s="24"/>
      <c r="K122" s="24"/>
      <c r="L122" s="24"/>
      <c r="M122" s="24"/>
      <c r="N122" s="24"/>
      <c r="O122" s="223"/>
      <c r="P122" s="278" t="s">
        <v>886</v>
      </c>
      <c r="Q122" s="278"/>
      <c r="R122" s="278" t="s">
        <v>886</v>
      </c>
      <c r="S122" s="278"/>
      <c r="T122" s="278"/>
      <c r="V122" s="23"/>
      <c r="W122" s="219" t="s">
        <v>1153</v>
      </c>
      <c r="X122" s="219" t="s">
        <v>1131</v>
      </c>
      <c r="Y122" s="219" t="s">
        <v>1097</v>
      </c>
      <c r="Z122" s="606" t="s">
        <v>1353</v>
      </c>
    </row>
    <row r="123" spans="1:26" ht="16.2" thickBot="1">
      <c r="B123" s="25" t="s">
        <v>37</v>
      </c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5"/>
      <c r="O123" s="224"/>
      <c r="P123" s="279" t="s">
        <v>886</v>
      </c>
      <c r="Q123" s="279"/>
      <c r="R123" s="279" t="s">
        <v>886</v>
      </c>
      <c r="S123" s="279"/>
      <c r="T123" s="279"/>
      <c r="V123" s="25" t="s">
        <v>37</v>
      </c>
      <c r="W123" s="279"/>
      <c r="X123" s="279"/>
      <c r="Y123" s="279"/>
      <c r="Z123" s="279"/>
    </row>
    <row r="124" spans="1:26" ht="16.2" thickBot="1">
      <c r="B124" s="27" t="s">
        <v>38</v>
      </c>
      <c r="C124" s="28"/>
      <c r="D124" s="28"/>
      <c r="E124" s="28"/>
      <c r="F124" s="28"/>
      <c r="G124" s="28"/>
      <c r="H124" s="28"/>
      <c r="I124" s="28"/>
      <c r="J124" s="28"/>
      <c r="K124" s="28"/>
      <c r="L124" s="28"/>
      <c r="M124" s="28"/>
      <c r="N124" s="28"/>
      <c r="O124" s="225"/>
      <c r="P124" s="280" t="s">
        <v>886</v>
      </c>
      <c r="Q124" s="280"/>
      <c r="R124" s="280" t="s">
        <v>886</v>
      </c>
      <c r="S124" s="280"/>
      <c r="T124" s="280"/>
      <c r="V124" s="27" t="s">
        <v>38</v>
      </c>
      <c r="W124" s="280"/>
      <c r="X124" s="280"/>
      <c r="Y124" s="280"/>
      <c r="Z124" s="280"/>
    </row>
    <row r="125" spans="1:26" ht="16.2" thickBot="1">
      <c r="B125" s="29" t="s">
        <v>39</v>
      </c>
      <c r="C125" s="30">
        <v>23319</v>
      </c>
      <c r="D125" s="30">
        <v>9087</v>
      </c>
      <c r="E125" s="30">
        <v>2785</v>
      </c>
      <c r="F125" s="30">
        <v>22853</v>
      </c>
      <c r="G125" s="30">
        <v>15789</v>
      </c>
      <c r="H125" s="30">
        <v>6897</v>
      </c>
      <c r="I125" s="30">
        <v>19708</v>
      </c>
      <c r="J125" s="30">
        <v>14069</v>
      </c>
      <c r="K125" s="30">
        <v>19842</v>
      </c>
      <c r="L125" s="30">
        <v>15917</v>
      </c>
      <c r="M125" s="30">
        <v>27931</v>
      </c>
      <c r="N125" s="30">
        <v>28816</v>
      </c>
      <c r="O125" s="30">
        <v>13300</v>
      </c>
      <c r="P125" s="30">
        <v>24596</v>
      </c>
      <c r="Q125" s="30">
        <v>15080</v>
      </c>
      <c r="R125" s="30">
        <v>25221</v>
      </c>
      <c r="S125" s="30">
        <v>26043</v>
      </c>
      <c r="T125" s="30">
        <v>19490</v>
      </c>
      <c r="V125" s="29" t="s">
        <v>39</v>
      </c>
      <c r="W125" s="572">
        <v>12663</v>
      </c>
      <c r="X125" s="572">
        <v>26955</v>
      </c>
      <c r="Y125" s="572">
        <v>16619</v>
      </c>
      <c r="Z125" s="572">
        <v>15763</v>
      </c>
    </row>
    <row r="126" spans="1:26" ht="16.2" thickBot="1">
      <c r="B126" s="29" t="s">
        <v>40</v>
      </c>
      <c r="C126" s="30">
        <v>110464</v>
      </c>
      <c r="D126" s="30">
        <v>115144</v>
      </c>
      <c r="E126" s="30">
        <v>112904</v>
      </c>
      <c r="F126" s="30">
        <v>117435</v>
      </c>
      <c r="G126" s="30">
        <v>119858</v>
      </c>
      <c r="H126" s="30">
        <v>121770</v>
      </c>
      <c r="I126" s="30">
        <v>118333</v>
      </c>
      <c r="J126" s="30">
        <v>124432</v>
      </c>
      <c r="K126" s="30">
        <v>125586</v>
      </c>
      <c r="L126" s="30">
        <v>123153</v>
      </c>
      <c r="M126" s="30">
        <v>129153</v>
      </c>
      <c r="N126" s="30">
        <v>129965</v>
      </c>
      <c r="O126" s="30">
        <v>136029</v>
      </c>
      <c r="P126" s="30">
        <v>135302</v>
      </c>
      <c r="Q126" s="30">
        <v>135755</v>
      </c>
      <c r="R126" s="30">
        <v>139694</v>
      </c>
      <c r="S126" s="30">
        <v>148014</v>
      </c>
      <c r="T126" s="30">
        <v>170285</v>
      </c>
      <c r="V126" s="29" t="s">
        <v>40</v>
      </c>
      <c r="W126" s="573">
        <v>178658</v>
      </c>
      <c r="X126" s="573">
        <v>189714</v>
      </c>
      <c r="Y126" s="573">
        <v>199455</v>
      </c>
      <c r="Z126" s="573">
        <v>222450</v>
      </c>
    </row>
    <row r="127" spans="1:26" ht="16.2" thickBot="1">
      <c r="B127" s="29" t="s">
        <v>41</v>
      </c>
      <c r="C127" s="30">
        <v>13841</v>
      </c>
      <c r="D127" s="30">
        <v>14865</v>
      </c>
      <c r="E127" s="30">
        <v>20485</v>
      </c>
      <c r="F127" s="30">
        <v>32304</v>
      </c>
      <c r="G127" s="30">
        <v>21822</v>
      </c>
      <c r="H127" s="30">
        <v>8704</v>
      </c>
      <c r="I127" s="30">
        <v>17458</v>
      </c>
      <c r="J127" s="30">
        <v>19192</v>
      </c>
      <c r="K127" s="30">
        <v>23815</v>
      </c>
      <c r="L127" s="30">
        <v>14458</v>
      </c>
      <c r="M127" s="30">
        <v>18479</v>
      </c>
      <c r="N127" s="30">
        <v>16694</v>
      </c>
      <c r="O127" s="30">
        <v>10215</v>
      </c>
      <c r="P127" s="30">
        <v>456</v>
      </c>
      <c r="Q127" s="30">
        <v>4357</v>
      </c>
      <c r="R127" s="30">
        <v>12024</v>
      </c>
      <c r="S127" s="30">
        <v>15150</v>
      </c>
      <c r="T127" s="30">
        <v>214</v>
      </c>
      <c r="V127" s="29" t="s">
        <v>41</v>
      </c>
      <c r="W127" s="572">
        <v>3868</v>
      </c>
      <c r="X127" s="572">
        <v>5685</v>
      </c>
      <c r="Y127" s="572">
        <v>19497</v>
      </c>
      <c r="Z127" s="572">
        <v>706</v>
      </c>
    </row>
    <row r="128" spans="1:26" ht="16.2" thickBot="1">
      <c r="B128" s="29" t="s">
        <v>42</v>
      </c>
      <c r="C128" s="30">
        <v>3633</v>
      </c>
      <c r="D128" s="30">
        <v>3534</v>
      </c>
      <c r="E128" s="30">
        <v>4103</v>
      </c>
      <c r="F128" s="30">
        <v>4237</v>
      </c>
      <c r="G128" s="30">
        <v>3991</v>
      </c>
      <c r="H128" s="30">
        <v>3702</v>
      </c>
      <c r="I128" s="30">
        <v>3585</v>
      </c>
      <c r="J128" s="30">
        <v>3171</v>
      </c>
      <c r="K128" s="30">
        <v>2788</v>
      </c>
      <c r="L128" s="30">
        <v>2569</v>
      </c>
      <c r="M128" s="30">
        <v>4123</v>
      </c>
      <c r="N128" s="30">
        <v>4010</v>
      </c>
      <c r="O128" s="30">
        <v>3514</v>
      </c>
      <c r="P128" s="30">
        <v>3532</v>
      </c>
      <c r="Q128" s="30">
        <v>3387</v>
      </c>
      <c r="R128" s="30">
        <v>2711</v>
      </c>
      <c r="S128" s="30">
        <v>4073</v>
      </c>
      <c r="T128" s="30">
        <v>3628</v>
      </c>
      <c r="V128" s="29" t="s">
        <v>42</v>
      </c>
      <c r="W128" s="573">
        <v>3194</v>
      </c>
      <c r="X128" s="573">
        <v>4799</v>
      </c>
      <c r="Y128" s="573">
        <v>4284</v>
      </c>
      <c r="Z128" s="572">
        <v>4051</v>
      </c>
    </row>
    <row r="129" spans="2:26" ht="16.2" thickBot="1">
      <c r="B129" s="29" t="s">
        <v>43</v>
      </c>
      <c r="C129" s="30">
        <v>3857</v>
      </c>
      <c r="D129" s="30">
        <v>4854</v>
      </c>
      <c r="E129" s="30">
        <v>8831</v>
      </c>
      <c r="F129" s="30">
        <v>6503</v>
      </c>
      <c r="G129" s="30">
        <v>7541</v>
      </c>
      <c r="H129" s="30">
        <v>5261</v>
      </c>
      <c r="I129" s="30">
        <v>8878</v>
      </c>
      <c r="J129" s="30">
        <v>6792</v>
      </c>
      <c r="K129" s="30">
        <v>8037</v>
      </c>
      <c r="L129" s="30">
        <v>6682</v>
      </c>
      <c r="M129" s="30">
        <v>9686</v>
      </c>
      <c r="N129" s="30">
        <v>8342</v>
      </c>
      <c r="O129" s="30">
        <v>16229</v>
      </c>
      <c r="P129" s="354" t="s">
        <v>956</v>
      </c>
      <c r="Q129" s="30">
        <v>16383</v>
      </c>
      <c r="R129" s="30">
        <v>10199</v>
      </c>
      <c r="S129" s="30">
        <v>17538</v>
      </c>
      <c r="T129" s="30">
        <v>14192</v>
      </c>
      <c r="V129" s="29" t="s">
        <v>43</v>
      </c>
      <c r="W129" s="574">
        <v>25565</v>
      </c>
      <c r="X129" s="574">
        <v>15362</v>
      </c>
      <c r="Y129" s="574">
        <v>16714</v>
      </c>
      <c r="Z129" s="572">
        <v>13453</v>
      </c>
    </row>
    <row r="130" spans="2:26" ht="16.2" thickBot="1">
      <c r="B130" s="29" t="s">
        <v>44</v>
      </c>
      <c r="C130" s="30">
        <v>0</v>
      </c>
      <c r="D130" s="30">
        <v>0</v>
      </c>
      <c r="E130" s="30">
        <v>0</v>
      </c>
      <c r="F130" s="30">
        <v>0</v>
      </c>
      <c r="G130" s="30">
        <v>0</v>
      </c>
      <c r="H130" s="30">
        <v>0</v>
      </c>
      <c r="I130" s="30">
        <v>0</v>
      </c>
      <c r="J130" s="30">
        <v>0</v>
      </c>
      <c r="K130" s="30">
        <v>0</v>
      </c>
      <c r="L130" s="30">
        <v>0</v>
      </c>
      <c r="M130" s="30">
        <v>0</v>
      </c>
      <c r="N130" s="30">
        <v>0</v>
      </c>
      <c r="O130" s="30">
        <v>0</v>
      </c>
      <c r="P130" s="30" t="s">
        <v>885</v>
      </c>
      <c r="Q130" s="30" t="s">
        <v>951</v>
      </c>
      <c r="R130" s="30" t="s">
        <v>951</v>
      </c>
      <c r="S130" s="30">
        <v>0</v>
      </c>
      <c r="T130" s="30">
        <v>0</v>
      </c>
      <c r="V130" s="29" t="s">
        <v>44</v>
      </c>
      <c r="W130" s="575"/>
      <c r="X130" s="575">
        <v>0</v>
      </c>
      <c r="Y130" s="575">
        <v>0</v>
      </c>
      <c r="Z130" s="706"/>
    </row>
    <row r="131" spans="2:26" ht="16.2" thickBot="1">
      <c r="B131" s="31" t="s">
        <v>45</v>
      </c>
      <c r="C131" s="32">
        <v>155114</v>
      </c>
      <c r="D131" s="32">
        <v>147484</v>
      </c>
      <c r="E131" s="32">
        <v>149108</v>
      </c>
      <c r="F131" s="32">
        <v>183332</v>
      </c>
      <c r="G131" s="32">
        <v>169001</v>
      </c>
      <c r="H131" s="32">
        <v>146334</v>
      </c>
      <c r="I131" s="32">
        <v>167962</v>
      </c>
      <c r="J131" s="32">
        <v>167656</v>
      </c>
      <c r="K131" s="32">
        <v>180068</v>
      </c>
      <c r="L131" s="32">
        <v>162779</v>
      </c>
      <c r="M131" s="32">
        <v>189372</v>
      </c>
      <c r="N131" s="32">
        <v>187827</v>
      </c>
      <c r="O131" s="32">
        <v>179287</v>
      </c>
      <c r="P131" s="32">
        <v>176126</v>
      </c>
      <c r="Q131" s="32">
        <v>174962</v>
      </c>
      <c r="R131" s="32">
        <v>189850</v>
      </c>
      <c r="S131" s="32">
        <v>210818</v>
      </c>
      <c r="T131" s="32">
        <v>207809</v>
      </c>
      <c r="V131" s="31" t="s">
        <v>45</v>
      </c>
      <c r="W131" s="576">
        <v>223948</v>
      </c>
      <c r="X131" s="576">
        <v>242515</v>
      </c>
      <c r="Y131" s="576">
        <v>256569</v>
      </c>
      <c r="Z131" s="576">
        <v>256423</v>
      </c>
    </row>
    <row r="132" spans="2:26" ht="16.2" thickBot="1">
      <c r="B132" s="27" t="s">
        <v>46</v>
      </c>
      <c r="C132" s="28"/>
      <c r="D132" s="28"/>
      <c r="E132" s="28"/>
      <c r="F132" s="28"/>
      <c r="G132" s="28"/>
      <c r="H132" s="28"/>
      <c r="I132" s="28"/>
      <c r="J132" s="28"/>
      <c r="K132" s="28"/>
      <c r="L132" s="28"/>
      <c r="M132" s="28"/>
      <c r="N132" s="28"/>
      <c r="O132" s="28"/>
      <c r="P132" s="28" t="s">
        <v>886</v>
      </c>
      <c r="Q132" s="28" t="s">
        <v>886</v>
      </c>
      <c r="R132" s="28" t="s">
        <v>886</v>
      </c>
      <c r="S132" s="28">
        <v>0</v>
      </c>
      <c r="T132" s="28"/>
      <c r="V132" s="27" t="s">
        <v>46</v>
      </c>
      <c r="W132" s="577"/>
      <c r="X132" s="577"/>
      <c r="Y132" s="577"/>
      <c r="Z132" s="707"/>
    </row>
    <row r="133" spans="2:26" ht="16.2" thickBot="1">
      <c r="B133" s="29" t="s">
        <v>47</v>
      </c>
      <c r="C133" s="30">
        <v>0</v>
      </c>
      <c r="D133" s="30">
        <v>0</v>
      </c>
      <c r="E133" s="30">
        <v>0</v>
      </c>
      <c r="F133" s="30">
        <v>4100</v>
      </c>
      <c r="G133" s="30">
        <v>0</v>
      </c>
      <c r="H133" s="30">
        <v>0</v>
      </c>
      <c r="I133" s="30">
        <v>0</v>
      </c>
      <c r="J133" s="30">
        <v>0</v>
      </c>
      <c r="K133" s="30">
        <v>0</v>
      </c>
      <c r="L133" s="30">
        <v>0</v>
      </c>
      <c r="M133" s="30">
        <v>0</v>
      </c>
      <c r="N133" s="30">
        <v>0</v>
      </c>
      <c r="O133" s="30">
        <v>0</v>
      </c>
      <c r="P133" s="30" t="s">
        <v>885</v>
      </c>
      <c r="Q133" s="30" t="s">
        <v>951</v>
      </c>
      <c r="R133" s="30" t="s">
        <v>886</v>
      </c>
      <c r="S133" s="30">
        <v>0</v>
      </c>
      <c r="T133" s="30">
        <v>0</v>
      </c>
      <c r="V133" s="29" t="s">
        <v>47</v>
      </c>
      <c r="W133" s="575">
        <v>0</v>
      </c>
      <c r="X133" s="575">
        <v>0</v>
      </c>
      <c r="Y133" s="575">
        <v>8400</v>
      </c>
      <c r="Z133" s="572">
        <v>8400</v>
      </c>
    </row>
    <row r="134" spans="2:26" ht="16.2" thickBot="1">
      <c r="B134" s="29" t="s">
        <v>40</v>
      </c>
      <c r="C134" s="30">
        <v>12703</v>
      </c>
      <c r="D134" s="30">
        <v>8145</v>
      </c>
      <c r="E134" s="30">
        <v>8834</v>
      </c>
      <c r="F134" s="30">
        <v>8901</v>
      </c>
      <c r="G134" s="30">
        <v>12927</v>
      </c>
      <c r="H134" s="30">
        <v>12138</v>
      </c>
      <c r="I134" s="30">
        <v>17314</v>
      </c>
      <c r="J134" s="30">
        <v>17776</v>
      </c>
      <c r="K134" s="30">
        <v>18126</v>
      </c>
      <c r="L134" s="30">
        <v>13711</v>
      </c>
      <c r="M134" s="30">
        <v>18066</v>
      </c>
      <c r="N134" s="30">
        <v>18557</v>
      </c>
      <c r="O134" s="30">
        <v>19417</v>
      </c>
      <c r="P134" s="30">
        <v>14997</v>
      </c>
      <c r="Q134" s="30">
        <v>16702</v>
      </c>
      <c r="R134" s="30">
        <v>20761</v>
      </c>
      <c r="S134" s="30">
        <v>17556</v>
      </c>
      <c r="T134" s="30">
        <v>17420</v>
      </c>
      <c r="V134" s="29" t="s">
        <v>40</v>
      </c>
      <c r="W134" s="574">
        <v>17354</v>
      </c>
      <c r="X134" s="574">
        <v>19917</v>
      </c>
      <c r="Y134" s="574">
        <v>21662</v>
      </c>
      <c r="Z134" s="572">
        <v>35995</v>
      </c>
    </row>
    <row r="135" spans="2:26" ht="16.2" thickBot="1">
      <c r="B135" s="29" t="s">
        <v>42</v>
      </c>
      <c r="C135" s="30">
        <v>42971</v>
      </c>
      <c r="D135" s="30">
        <v>44251</v>
      </c>
      <c r="E135" s="30">
        <v>44424</v>
      </c>
      <c r="F135" s="30">
        <v>44630</v>
      </c>
      <c r="G135" s="30">
        <v>43913</v>
      </c>
      <c r="H135" s="30">
        <v>43832</v>
      </c>
      <c r="I135" s="30">
        <v>44360</v>
      </c>
      <c r="J135" s="30">
        <v>45253</v>
      </c>
      <c r="K135" s="30">
        <v>45490</v>
      </c>
      <c r="L135" s="30">
        <v>46255</v>
      </c>
      <c r="M135" s="30">
        <v>46184</v>
      </c>
      <c r="N135" s="30">
        <v>46417</v>
      </c>
      <c r="O135" s="30">
        <v>47291</v>
      </c>
      <c r="P135" s="30">
        <v>51017</v>
      </c>
      <c r="Q135" s="30">
        <v>49476</v>
      </c>
      <c r="R135" s="30">
        <v>49779</v>
      </c>
      <c r="S135" s="30">
        <v>51393</v>
      </c>
      <c r="T135" s="30">
        <v>52373</v>
      </c>
      <c r="V135" s="29" t="s">
        <v>42</v>
      </c>
      <c r="W135" s="574">
        <v>53249</v>
      </c>
      <c r="X135" s="574">
        <v>53048</v>
      </c>
      <c r="Y135" s="574">
        <v>54443</v>
      </c>
      <c r="Z135" s="572">
        <v>54308</v>
      </c>
    </row>
    <row r="136" spans="2:26" ht="16.2" thickBot="1">
      <c r="B136" s="29" t="s">
        <v>55</v>
      </c>
      <c r="C136" s="30">
        <v>0</v>
      </c>
      <c r="D136" s="30">
        <v>0</v>
      </c>
      <c r="E136" s="30">
        <v>0</v>
      </c>
      <c r="F136" s="30">
        <v>0</v>
      </c>
      <c r="G136" s="30">
        <v>10</v>
      </c>
      <c r="H136" s="30">
        <v>0</v>
      </c>
      <c r="I136" s="30">
        <v>14</v>
      </c>
      <c r="J136" s="30">
        <v>21</v>
      </c>
      <c r="K136" s="30">
        <v>103</v>
      </c>
      <c r="L136" s="30">
        <v>0</v>
      </c>
      <c r="M136" s="30">
        <v>0</v>
      </c>
      <c r="N136" s="30">
        <v>0</v>
      </c>
      <c r="O136" s="30">
        <v>0</v>
      </c>
      <c r="P136" s="30" t="s">
        <v>885</v>
      </c>
      <c r="Q136" s="30" t="s">
        <v>886</v>
      </c>
      <c r="R136" s="30" t="s">
        <v>951</v>
      </c>
      <c r="S136" s="30">
        <v>0</v>
      </c>
      <c r="T136" s="30">
        <v>0</v>
      </c>
      <c r="V136" s="29" t="s">
        <v>55</v>
      </c>
      <c r="W136" s="578">
        <v>0</v>
      </c>
      <c r="X136" s="578">
        <v>0</v>
      </c>
      <c r="Y136" s="578">
        <v>0</v>
      </c>
      <c r="Z136" s="708">
        <v>0</v>
      </c>
    </row>
    <row r="137" spans="2:26" ht="16.2" thickBot="1">
      <c r="B137" s="29" t="s">
        <v>56</v>
      </c>
      <c r="C137" s="30">
        <v>24830</v>
      </c>
      <c r="D137" s="30">
        <v>28316</v>
      </c>
      <c r="E137" s="30">
        <v>28970</v>
      </c>
      <c r="F137" s="30">
        <v>29540</v>
      </c>
      <c r="G137" s="30">
        <v>29754</v>
      </c>
      <c r="H137" s="30">
        <v>25198</v>
      </c>
      <c r="I137" s="30">
        <v>25894</v>
      </c>
      <c r="J137" s="30">
        <v>26427</v>
      </c>
      <c r="K137" s="30">
        <v>27082</v>
      </c>
      <c r="L137" s="30">
        <v>25903</v>
      </c>
      <c r="M137" s="30">
        <v>26585</v>
      </c>
      <c r="N137" s="30">
        <v>27177</v>
      </c>
      <c r="O137" s="30">
        <v>25846</v>
      </c>
      <c r="P137" s="354">
        <v>25430</v>
      </c>
      <c r="Q137" s="30">
        <v>25469</v>
      </c>
      <c r="R137" s="30">
        <v>25500</v>
      </c>
      <c r="S137" s="30">
        <v>29751</v>
      </c>
      <c r="T137" s="30">
        <v>1400</v>
      </c>
      <c r="V137" s="29" t="s">
        <v>56</v>
      </c>
      <c r="W137" s="574">
        <v>1448</v>
      </c>
      <c r="X137" s="574">
        <v>1488</v>
      </c>
      <c r="Y137" s="574">
        <v>1524</v>
      </c>
      <c r="Z137" s="572">
        <v>1014</v>
      </c>
    </row>
    <row r="138" spans="2:26" ht="16.2" thickBot="1">
      <c r="B138" s="29" t="s">
        <v>482</v>
      </c>
      <c r="C138" s="30">
        <v>0</v>
      </c>
      <c r="D138" s="30">
        <v>0</v>
      </c>
      <c r="E138" s="30">
        <v>0</v>
      </c>
      <c r="F138" s="30">
        <v>0</v>
      </c>
      <c r="G138" s="30">
        <v>0</v>
      </c>
      <c r="H138" s="30">
        <v>4100</v>
      </c>
      <c r="I138" s="30">
        <v>0</v>
      </c>
      <c r="J138" s="30">
        <v>0</v>
      </c>
      <c r="K138" s="30">
        <v>0</v>
      </c>
      <c r="L138" s="30">
        <v>4100</v>
      </c>
      <c r="M138" s="30">
        <v>647</v>
      </c>
      <c r="N138" s="30">
        <v>706</v>
      </c>
      <c r="O138" s="30">
        <v>0</v>
      </c>
      <c r="P138" s="30" t="s">
        <v>885</v>
      </c>
      <c r="Q138" s="30">
        <v>1477</v>
      </c>
      <c r="R138" s="30">
        <v>1078</v>
      </c>
      <c r="S138" s="30">
        <v>0</v>
      </c>
      <c r="T138" s="30">
        <v>0</v>
      </c>
      <c r="V138" s="29" t="s">
        <v>482</v>
      </c>
      <c r="W138" s="578">
        <v>0</v>
      </c>
      <c r="X138" s="578">
        <v>0</v>
      </c>
      <c r="Y138" s="578">
        <v>0</v>
      </c>
      <c r="Z138" s="708">
        <v>66</v>
      </c>
    </row>
    <row r="139" spans="2:26" ht="16.2" thickBot="1">
      <c r="B139" s="29" t="s">
        <v>43</v>
      </c>
      <c r="C139" s="30">
        <v>0</v>
      </c>
      <c r="D139" s="30">
        <v>0</v>
      </c>
      <c r="E139" s="30">
        <v>0</v>
      </c>
      <c r="F139" s="30">
        <v>0</v>
      </c>
      <c r="G139" s="30">
        <v>0</v>
      </c>
      <c r="H139" s="30">
        <v>0</v>
      </c>
      <c r="I139" s="30">
        <v>0</v>
      </c>
      <c r="J139" s="30">
        <v>0</v>
      </c>
      <c r="K139" s="30">
        <v>0</v>
      </c>
      <c r="L139" s="30">
        <v>0</v>
      </c>
      <c r="M139" s="30">
        <v>0</v>
      </c>
      <c r="N139" s="30">
        <v>0</v>
      </c>
      <c r="O139" s="30">
        <v>0</v>
      </c>
      <c r="P139" s="30" t="s">
        <v>885</v>
      </c>
      <c r="Q139" s="30" t="s">
        <v>886</v>
      </c>
      <c r="R139" s="30" t="s">
        <v>951</v>
      </c>
      <c r="S139" s="30">
        <v>0</v>
      </c>
      <c r="T139" s="30">
        <v>0</v>
      </c>
      <c r="V139" s="29" t="s">
        <v>43</v>
      </c>
      <c r="W139" s="578">
        <v>0</v>
      </c>
      <c r="X139" s="578">
        <v>0</v>
      </c>
      <c r="Y139" s="578">
        <v>0</v>
      </c>
      <c r="Z139" s="708">
        <v>0</v>
      </c>
    </row>
    <row r="140" spans="2:26" ht="16.2" thickBot="1">
      <c r="B140" s="29" t="s">
        <v>95</v>
      </c>
      <c r="C140" s="30">
        <v>0</v>
      </c>
      <c r="D140" s="30">
        <v>0</v>
      </c>
      <c r="E140" s="30">
        <v>0</v>
      </c>
      <c r="F140" s="30">
        <v>0</v>
      </c>
      <c r="G140" s="30">
        <v>0</v>
      </c>
      <c r="H140" s="30">
        <v>0</v>
      </c>
      <c r="I140" s="30">
        <v>0</v>
      </c>
      <c r="J140" s="30">
        <v>0</v>
      </c>
      <c r="K140" s="30">
        <v>0</v>
      </c>
      <c r="L140" s="30">
        <v>0</v>
      </c>
      <c r="M140" s="30">
        <v>0</v>
      </c>
      <c r="N140" s="30">
        <v>0</v>
      </c>
      <c r="O140" s="30">
        <v>0</v>
      </c>
      <c r="P140" s="30" t="s">
        <v>885</v>
      </c>
      <c r="Q140" s="30" t="s">
        <v>886</v>
      </c>
      <c r="R140" s="30" t="s">
        <v>951</v>
      </c>
      <c r="S140" s="30">
        <v>0</v>
      </c>
      <c r="T140" s="30">
        <v>0</v>
      </c>
      <c r="V140" s="29" t="s">
        <v>95</v>
      </c>
      <c r="W140" s="578">
        <v>0</v>
      </c>
      <c r="X140" s="578">
        <v>0</v>
      </c>
      <c r="Y140" s="578">
        <v>0</v>
      </c>
      <c r="Z140" s="708">
        <v>0</v>
      </c>
    </row>
    <row r="141" spans="2:26" ht="16.2" thickBot="1">
      <c r="B141" s="29" t="s">
        <v>955</v>
      </c>
      <c r="C141" s="30">
        <v>0</v>
      </c>
      <c r="D141" s="30">
        <v>0</v>
      </c>
      <c r="E141" s="30">
        <v>0</v>
      </c>
      <c r="F141" s="30">
        <v>0</v>
      </c>
      <c r="G141" s="30">
        <v>0</v>
      </c>
      <c r="H141" s="30">
        <v>0</v>
      </c>
      <c r="I141" s="30">
        <v>0</v>
      </c>
      <c r="J141" s="30">
        <v>0</v>
      </c>
      <c r="K141" s="30">
        <v>0</v>
      </c>
      <c r="L141" s="30">
        <v>0</v>
      </c>
      <c r="M141" s="30">
        <v>0</v>
      </c>
      <c r="N141" s="30">
        <v>0</v>
      </c>
      <c r="O141" s="30">
        <v>0</v>
      </c>
      <c r="P141" s="30" t="s">
        <v>885</v>
      </c>
      <c r="Q141" s="30" t="s">
        <v>886</v>
      </c>
      <c r="R141" s="30" t="s">
        <v>951</v>
      </c>
      <c r="S141" s="30">
        <v>0</v>
      </c>
      <c r="T141" s="30">
        <v>0</v>
      </c>
      <c r="V141" s="29" t="s">
        <v>955</v>
      </c>
      <c r="W141" s="578">
        <v>0</v>
      </c>
      <c r="X141" s="578">
        <v>0</v>
      </c>
      <c r="Y141" s="578">
        <v>0</v>
      </c>
      <c r="Z141" s="708">
        <v>0</v>
      </c>
    </row>
    <row r="142" spans="2:26" ht="16.2" thickBot="1">
      <c r="B142" s="29" t="s">
        <v>53</v>
      </c>
      <c r="C142" s="30">
        <v>0</v>
      </c>
      <c r="D142" s="30">
        <v>0</v>
      </c>
      <c r="E142" s="30">
        <v>0</v>
      </c>
      <c r="F142" s="30">
        <v>0</v>
      </c>
      <c r="G142" s="30">
        <v>0</v>
      </c>
      <c r="H142" s="30">
        <v>0</v>
      </c>
      <c r="I142" s="30">
        <v>0</v>
      </c>
      <c r="J142" s="30">
        <v>0</v>
      </c>
      <c r="K142" s="30">
        <v>0</v>
      </c>
      <c r="L142" s="30">
        <v>0</v>
      </c>
      <c r="M142" s="30">
        <v>0</v>
      </c>
      <c r="N142" s="30">
        <v>0</v>
      </c>
      <c r="O142" s="30">
        <v>0</v>
      </c>
      <c r="P142" s="30" t="s">
        <v>885</v>
      </c>
      <c r="Q142" s="30" t="s">
        <v>886</v>
      </c>
      <c r="R142" s="30" t="s">
        <v>951</v>
      </c>
      <c r="S142" s="30">
        <v>0</v>
      </c>
      <c r="T142" s="30">
        <v>0</v>
      </c>
      <c r="V142" s="29" t="s">
        <v>53</v>
      </c>
      <c r="W142" s="578">
        <v>0</v>
      </c>
      <c r="X142" s="578">
        <v>0</v>
      </c>
      <c r="Y142" s="578">
        <v>0</v>
      </c>
      <c r="Z142" s="708">
        <v>0</v>
      </c>
    </row>
    <row r="143" spans="2:26" ht="16.2" thickBot="1">
      <c r="B143" s="29" t="s">
        <v>57</v>
      </c>
      <c r="C143" s="30">
        <v>0</v>
      </c>
      <c r="D143" s="30">
        <v>0</v>
      </c>
      <c r="E143" s="30">
        <v>0</v>
      </c>
      <c r="F143" s="30">
        <v>0</v>
      </c>
      <c r="G143" s="30">
        <v>0</v>
      </c>
      <c r="H143" s="30">
        <v>0</v>
      </c>
      <c r="I143" s="30">
        <v>0</v>
      </c>
      <c r="J143" s="30">
        <v>0</v>
      </c>
      <c r="K143" s="30">
        <v>0</v>
      </c>
      <c r="L143" s="30">
        <v>0</v>
      </c>
      <c r="M143" s="30">
        <v>0</v>
      </c>
      <c r="N143" s="30">
        <v>0</v>
      </c>
      <c r="O143" s="30">
        <v>643</v>
      </c>
      <c r="P143" s="354" t="s">
        <v>957</v>
      </c>
      <c r="Q143" s="30">
        <v>483</v>
      </c>
      <c r="R143" s="30">
        <v>4151</v>
      </c>
      <c r="S143" s="30">
        <v>1184</v>
      </c>
      <c r="T143" s="30">
        <v>985</v>
      </c>
      <c r="V143" s="29" t="s">
        <v>57</v>
      </c>
      <c r="W143" s="574">
        <v>892</v>
      </c>
      <c r="X143" s="574">
        <v>808</v>
      </c>
      <c r="Y143" s="574">
        <v>702</v>
      </c>
      <c r="Z143" s="572">
        <v>986</v>
      </c>
    </row>
    <row r="144" spans="2:26" ht="16.2" thickBot="1">
      <c r="B144" s="29" t="s">
        <v>48</v>
      </c>
      <c r="C144" s="30">
        <v>0</v>
      </c>
      <c r="D144" s="30">
        <v>0</v>
      </c>
      <c r="E144" s="30">
        <v>0</v>
      </c>
      <c r="F144" s="30">
        <v>0</v>
      </c>
      <c r="G144" s="30">
        <v>0</v>
      </c>
      <c r="H144" s="30">
        <v>0</v>
      </c>
      <c r="I144" s="30">
        <v>0</v>
      </c>
      <c r="J144" s="30">
        <v>0</v>
      </c>
      <c r="K144" s="30">
        <v>0</v>
      </c>
      <c r="L144" s="30">
        <v>0</v>
      </c>
      <c r="M144" s="30">
        <v>0</v>
      </c>
      <c r="N144" s="30">
        <v>0</v>
      </c>
      <c r="O144" s="30">
        <v>0</v>
      </c>
      <c r="P144" s="30" t="s">
        <v>886</v>
      </c>
      <c r="Q144" s="30" t="s">
        <v>886</v>
      </c>
      <c r="R144" s="30" t="s">
        <v>951</v>
      </c>
      <c r="S144" s="30">
        <v>0</v>
      </c>
      <c r="T144" s="30">
        <v>0</v>
      </c>
      <c r="V144" s="29" t="s">
        <v>48</v>
      </c>
      <c r="W144" s="578"/>
      <c r="X144" s="578">
        <v>0</v>
      </c>
      <c r="Y144" s="578">
        <v>0</v>
      </c>
      <c r="Z144" s="709"/>
    </row>
    <row r="145" spans="2:26" ht="16.2" thickBot="1">
      <c r="B145" s="29" t="s">
        <v>44</v>
      </c>
      <c r="C145" s="30">
        <v>0</v>
      </c>
      <c r="D145" s="30">
        <v>0</v>
      </c>
      <c r="E145" s="30">
        <v>0</v>
      </c>
      <c r="F145" s="30">
        <v>0</v>
      </c>
      <c r="G145" s="30">
        <v>0</v>
      </c>
      <c r="H145" s="30">
        <v>0</v>
      </c>
      <c r="I145" s="30">
        <v>0</v>
      </c>
      <c r="J145" s="30">
        <v>0</v>
      </c>
      <c r="K145" s="30">
        <v>0</v>
      </c>
      <c r="L145" s="30">
        <v>0</v>
      </c>
      <c r="M145" s="30">
        <v>0</v>
      </c>
      <c r="N145" s="30">
        <v>0</v>
      </c>
      <c r="O145" s="30">
        <v>0</v>
      </c>
      <c r="P145" s="30" t="s">
        <v>886</v>
      </c>
      <c r="Q145" s="30" t="s">
        <v>886</v>
      </c>
      <c r="R145" s="30" t="s">
        <v>951</v>
      </c>
      <c r="S145" s="30">
        <v>0</v>
      </c>
      <c r="T145" s="30">
        <v>0</v>
      </c>
      <c r="V145" s="29" t="s">
        <v>44</v>
      </c>
      <c r="W145" s="578"/>
      <c r="X145" s="578">
        <v>0</v>
      </c>
      <c r="Y145" s="578">
        <v>0</v>
      </c>
      <c r="Z145" s="709"/>
    </row>
    <row r="146" spans="2:26" ht="16.2" thickBot="1">
      <c r="B146" s="27" t="s">
        <v>59</v>
      </c>
      <c r="C146" s="33">
        <v>80504</v>
      </c>
      <c r="D146" s="33">
        <v>80712</v>
      </c>
      <c r="E146" s="33">
        <v>82228</v>
      </c>
      <c r="F146" s="33">
        <v>87171</v>
      </c>
      <c r="G146" s="33">
        <v>86604</v>
      </c>
      <c r="H146" s="33">
        <v>85268</v>
      </c>
      <c r="I146" s="33">
        <v>87582</v>
      </c>
      <c r="J146" s="33">
        <v>89477</v>
      </c>
      <c r="K146" s="33">
        <v>90801</v>
      </c>
      <c r="L146" s="33">
        <v>89969</v>
      </c>
      <c r="M146" s="33">
        <v>91482</v>
      </c>
      <c r="N146" s="33">
        <v>92857</v>
      </c>
      <c r="O146" s="33">
        <v>93197</v>
      </c>
      <c r="P146" s="33">
        <v>96124</v>
      </c>
      <c r="Q146" s="33">
        <v>93607</v>
      </c>
      <c r="R146" s="33">
        <v>101269</v>
      </c>
      <c r="S146" s="33">
        <v>99884</v>
      </c>
      <c r="T146" s="33">
        <v>72178</v>
      </c>
      <c r="V146" s="27" t="s">
        <v>59</v>
      </c>
      <c r="W146" s="579">
        <v>72943</v>
      </c>
      <c r="X146" s="579">
        <v>75261</v>
      </c>
      <c r="Y146" s="579">
        <v>86731</v>
      </c>
      <c r="Z146" s="579">
        <v>100769</v>
      </c>
    </row>
    <row r="147" spans="2:26" ht="16.2" thickBot="1">
      <c r="B147" s="34" t="s">
        <v>60</v>
      </c>
      <c r="C147" s="35">
        <v>235618</v>
      </c>
      <c r="D147" s="35">
        <v>228196</v>
      </c>
      <c r="E147" s="35">
        <v>231336</v>
      </c>
      <c r="F147" s="35">
        <v>270503</v>
      </c>
      <c r="G147" s="35">
        <v>255605</v>
      </c>
      <c r="H147" s="35">
        <v>231602</v>
      </c>
      <c r="I147" s="35">
        <v>255544</v>
      </c>
      <c r="J147" s="35">
        <v>257133</v>
      </c>
      <c r="K147" s="35">
        <v>270869</v>
      </c>
      <c r="L147" s="35">
        <v>252748</v>
      </c>
      <c r="M147" s="35">
        <v>280854</v>
      </c>
      <c r="N147" s="35">
        <v>280684</v>
      </c>
      <c r="O147" s="35">
        <v>272484</v>
      </c>
      <c r="P147" s="35">
        <v>272250</v>
      </c>
      <c r="Q147" s="35">
        <v>268569</v>
      </c>
      <c r="R147" s="35">
        <v>291119</v>
      </c>
      <c r="S147" s="35">
        <v>310702</v>
      </c>
      <c r="T147" s="35">
        <v>279987</v>
      </c>
      <c r="V147" s="34" t="s">
        <v>60</v>
      </c>
      <c r="W147" s="580">
        <v>296891</v>
      </c>
      <c r="X147" s="580">
        <v>317776</v>
      </c>
      <c r="Y147" s="580">
        <v>343300</v>
      </c>
      <c r="Z147" s="580">
        <v>357192</v>
      </c>
    </row>
    <row r="148" spans="2:26" ht="15" thickBot="1">
      <c r="B148" s="36"/>
      <c r="C148" s="37"/>
      <c r="D148" s="37"/>
      <c r="E148" s="37"/>
      <c r="F148" s="37"/>
      <c r="G148" s="37"/>
      <c r="H148" s="37"/>
      <c r="I148" s="37"/>
      <c r="J148" s="37"/>
      <c r="K148" s="37"/>
      <c r="L148" s="37"/>
      <c r="M148" s="37"/>
      <c r="N148" s="37"/>
      <c r="O148" s="37"/>
      <c r="P148" s="37" t="s">
        <v>886</v>
      </c>
      <c r="Q148" s="37" t="s">
        <v>886</v>
      </c>
      <c r="R148" s="37" t="s">
        <v>886</v>
      </c>
      <c r="S148" s="37">
        <v>0</v>
      </c>
      <c r="T148" s="37"/>
      <c r="V148" s="36"/>
      <c r="Z148" s="592"/>
    </row>
    <row r="149" spans="2:26" ht="16.2" thickBot="1">
      <c r="B149" s="25" t="s">
        <v>61</v>
      </c>
      <c r="C149" s="38"/>
      <c r="D149" s="38"/>
      <c r="E149" s="38"/>
      <c r="F149" s="38"/>
      <c r="G149" s="38"/>
      <c r="H149" s="38"/>
      <c r="I149" s="38"/>
      <c r="J149" s="38"/>
      <c r="K149" s="38"/>
      <c r="L149" s="38"/>
      <c r="M149" s="38"/>
      <c r="N149" s="38"/>
      <c r="O149" s="38"/>
      <c r="P149" s="38" t="s">
        <v>886</v>
      </c>
      <c r="Q149" s="38" t="s">
        <v>886</v>
      </c>
      <c r="R149" s="38" t="s">
        <v>886</v>
      </c>
      <c r="S149" s="38">
        <v>0</v>
      </c>
      <c r="T149" s="38"/>
      <c r="V149" s="25" t="s">
        <v>61</v>
      </c>
      <c r="W149" s="581"/>
      <c r="X149" s="581"/>
      <c r="Y149" s="581"/>
      <c r="Z149" s="581"/>
    </row>
    <row r="150" spans="2:26" ht="16.2" thickBot="1">
      <c r="B150" s="27" t="s">
        <v>62</v>
      </c>
      <c r="C150" s="39"/>
      <c r="D150" s="39"/>
      <c r="E150" s="39"/>
      <c r="F150" s="39"/>
      <c r="G150" s="39"/>
      <c r="H150" s="39"/>
      <c r="I150" s="39"/>
      <c r="J150" s="39"/>
      <c r="K150" s="39"/>
      <c r="L150" s="39"/>
      <c r="M150" s="39"/>
      <c r="N150" s="39"/>
      <c r="O150" s="39"/>
      <c r="P150" s="39" t="s">
        <v>886</v>
      </c>
      <c r="Q150" s="39" t="s">
        <v>886</v>
      </c>
      <c r="R150" s="39" t="s">
        <v>886</v>
      </c>
      <c r="S150" s="39">
        <v>0</v>
      </c>
      <c r="T150" s="39"/>
      <c r="V150" s="27" t="s">
        <v>62</v>
      </c>
      <c r="W150" s="582"/>
      <c r="X150" s="582"/>
      <c r="Y150" s="582"/>
      <c r="Z150" s="582"/>
    </row>
    <row r="151" spans="2:26" ht="16.2" thickBot="1">
      <c r="B151" s="29" t="s">
        <v>64</v>
      </c>
      <c r="C151" s="30">
        <v>31679</v>
      </c>
      <c r="D151" s="30">
        <v>20442</v>
      </c>
      <c r="E151" s="30">
        <v>23518</v>
      </c>
      <c r="F151" s="30">
        <v>25769</v>
      </c>
      <c r="G151" s="30">
        <v>21703</v>
      </c>
      <c r="H151" s="30">
        <v>21030</v>
      </c>
      <c r="I151" s="30">
        <v>46399</v>
      </c>
      <c r="J151" s="30">
        <v>26194</v>
      </c>
      <c r="K151" s="30">
        <v>27597</v>
      </c>
      <c r="L151" s="30">
        <v>22333</v>
      </c>
      <c r="M151" s="30">
        <v>53624</v>
      </c>
      <c r="N151" s="30">
        <v>20513</v>
      </c>
      <c r="O151" s="30">
        <v>29850</v>
      </c>
      <c r="P151" s="30">
        <v>28093</v>
      </c>
      <c r="Q151" s="30">
        <v>49963</v>
      </c>
      <c r="R151" s="30">
        <v>28721</v>
      </c>
      <c r="S151" s="30">
        <v>30894</v>
      </c>
      <c r="T151" s="30">
        <v>29466</v>
      </c>
      <c r="V151" s="29" t="s">
        <v>64</v>
      </c>
      <c r="W151" s="574">
        <v>96477</v>
      </c>
      <c r="X151" s="574">
        <v>91468</v>
      </c>
      <c r="Y151" s="574">
        <v>95722</v>
      </c>
      <c r="Z151" s="710">
        <v>30140</v>
      </c>
    </row>
    <row r="152" spans="2:26" ht="16.2" thickBot="1">
      <c r="B152" s="29" t="s">
        <v>483</v>
      </c>
      <c r="C152" s="30">
        <v>38636</v>
      </c>
      <c r="D152" s="30">
        <v>23373</v>
      </c>
      <c r="E152" s="30">
        <v>39363</v>
      </c>
      <c r="F152" s="30">
        <v>51104</v>
      </c>
      <c r="G152" s="30">
        <v>19640</v>
      </c>
      <c r="H152" s="30">
        <v>10505</v>
      </c>
      <c r="I152" s="30">
        <v>29145</v>
      </c>
      <c r="J152" s="30">
        <v>29846</v>
      </c>
      <c r="K152" s="30">
        <v>21967</v>
      </c>
      <c r="L152" s="30">
        <v>14796</v>
      </c>
      <c r="M152" s="30">
        <v>34619</v>
      </c>
      <c r="N152" s="30">
        <v>45533</v>
      </c>
      <c r="O152" s="30">
        <v>6922</v>
      </c>
      <c r="P152" s="30">
        <v>13177</v>
      </c>
      <c r="Q152" s="30">
        <v>6913</v>
      </c>
      <c r="R152" s="30">
        <v>34539</v>
      </c>
      <c r="S152" s="30">
        <v>20268</v>
      </c>
      <c r="T152" s="30">
        <v>23085</v>
      </c>
      <c r="V152" s="29" t="s">
        <v>102</v>
      </c>
      <c r="W152" s="574">
        <v>0</v>
      </c>
      <c r="X152" s="574">
        <v>0</v>
      </c>
      <c r="Y152" s="574">
        <v>0</v>
      </c>
      <c r="Z152" s="710">
        <v>61420</v>
      </c>
    </row>
    <row r="153" spans="2:26" ht="16.2" thickBot="1">
      <c r="B153" s="29" t="s">
        <v>66</v>
      </c>
      <c r="C153" s="30">
        <v>13087</v>
      </c>
      <c r="D153" s="30">
        <v>15442</v>
      </c>
      <c r="E153" s="30">
        <v>13390</v>
      </c>
      <c r="F153" s="30">
        <v>14427</v>
      </c>
      <c r="G153" s="30">
        <v>17419</v>
      </c>
      <c r="H153" s="30">
        <v>13487</v>
      </c>
      <c r="I153" s="30">
        <v>12475</v>
      </c>
      <c r="J153" s="30">
        <v>11418</v>
      </c>
      <c r="K153" s="30">
        <v>17796</v>
      </c>
      <c r="L153" s="30">
        <v>14319</v>
      </c>
      <c r="M153" s="30">
        <v>13724</v>
      </c>
      <c r="N153" s="30">
        <v>13403</v>
      </c>
      <c r="O153" s="30">
        <v>20451</v>
      </c>
      <c r="P153" s="30">
        <v>16452</v>
      </c>
      <c r="Q153" s="30">
        <v>15289</v>
      </c>
      <c r="R153" s="30">
        <v>26311</v>
      </c>
      <c r="S153" s="30">
        <v>21779</v>
      </c>
      <c r="T153" s="30">
        <v>16634</v>
      </c>
      <c r="V153" s="29" t="s">
        <v>66</v>
      </c>
      <c r="W153" s="574">
        <v>16385</v>
      </c>
      <c r="X153" s="574">
        <v>15635</v>
      </c>
      <c r="Y153" s="574">
        <v>23784</v>
      </c>
      <c r="Z153" s="710">
        <v>19065</v>
      </c>
    </row>
    <row r="154" spans="2:26" ht="16.2" thickBot="1">
      <c r="B154" s="29" t="s">
        <v>41</v>
      </c>
      <c r="C154" s="30">
        <v>3984</v>
      </c>
      <c r="D154" s="30">
        <v>9715</v>
      </c>
      <c r="E154" s="30">
        <v>10498</v>
      </c>
      <c r="F154" s="30">
        <v>18237</v>
      </c>
      <c r="G154" s="30">
        <v>28810</v>
      </c>
      <c r="H154" s="30">
        <v>17153</v>
      </c>
      <c r="I154" s="30">
        <v>14144</v>
      </c>
      <c r="J154" s="30">
        <v>20369</v>
      </c>
      <c r="K154" s="30">
        <v>26364</v>
      </c>
      <c r="L154" s="30">
        <v>15482</v>
      </c>
      <c r="M154" s="30">
        <v>13211</v>
      </c>
      <c r="N154" s="30">
        <v>22241</v>
      </c>
      <c r="O154" s="30">
        <v>27678</v>
      </c>
      <c r="P154" s="30">
        <v>23501</v>
      </c>
      <c r="Q154" s="30">
        <v>22811</v>
      </c>
      <c r="R154" s="30">
        <v>22177</v>
      </c>
      <c r="S154" s="30">
        <v>28885</v>
      </c>
      <c r="T154" s="30">
        <v>24142</v>
      </c>
      <c r="V154" s="29" t="s">
        <v>41</v>
      </c>
      <c r="W154" s="574">
        <v>20445</v>
      </c>
      <c r="X154" s="574">
        <v>25481</v>
      </c>
      <c r="Y154" s="574">
        <v>25200</v>
      </c>
      <c r="Z154" s="710">
        <v>27835</v>
      </c>
    </row>
    <row r="155" spans="2:26" ht="16.2" thickBot="1">
      <c r="B155" s="29" t="s">
        <v>67</v>
      </c>
      <c r="C155" s="30">
        <v>135</v>
      </c>
      <c r="D155" s="30">
        <v>0</v>
      </c>
      <c r="E155" s="30">
        <v>0</v>
      </c>
      <c r="F155" s="30">
        <v>0</v>
      </c>
      <c r="G155" s="30">
        <v>0</v>
      </c>
      <c r="H155" s="30">
        <v>0</v>
      </c>
      <c r="I155" s="30">
        <v>26</v>
      </c>
      <c r="J155" s="30">
        <v>26</v>
      </c>
      <c r="K155" s="30">
        <v>0</v>
      </c>
      <c r="L155" s="30">
        <v>0</v>
      </c>
      <c r="M155" s="30">
        <v>0</v>
      </c>
      <c r="N155" s="30">
        <v>0</v>
      </c>
      <c r="O155" s="30">
        <v>0</v>
      </c>
      <c r="P155" s="30" t="s">
        <v>885</v>
      </c>
      <c r="Q155" s="30" t="s">
        <v>951</v>
      </c>
      <c r="R155" s="30" t="s">
        <v>951</v>
      </c>
      <c r="S155" s="30">
        <v>8</v>
      </c>
      <c r="T155" s="30" t="s">
        <v>951</v>
      </c>
      <c r="V155" s="29" t="s">
        <v>67</v>
      </c>
      <c r="W155" s="583">
        <v>0</v>
      </c>
      <c r="X155" s="583">
        <v>0</v>
      </c>
      <c r="Y155" s="583">
        <v>0</v>
      </c>
      <c r="Z155" s="710">
        <v>5000</v>
      </c>
    </row>
    <row r="156" spans="2:26" ht="16.2" thickBot="1">
      <c r="B156" s="29" t="s">
        <v>68</v>
      </c>
      <c r="C156" s="30">
        <v>2208</v>
      </c>
      <c r="D156" s="30">
        <v>2503</v>
      </c>
      <c r="E156" s="30">
        <v>367</v>
      </c>
      <c r="F156" s="30">
        <v>6732</v>
      </c>
      <c r="G156" s="30">
        <v>4814</v>
      </c>
      <c r="H156" s="30">
        <v>2558</v>
      </c>
      <c r="I156" s="30">
        <v>225</v>
      </c>
      <c r="J156" s="30">
        <v>7139</v>
      </c>
      <c r="K156" s="30">
        <v>4705</v>
      </c>
      <c r="L156" s="30">
        <v>2616</v>
      </c>
      <c r="M156" s="30">
        <v>647</v>
      </c>
      <c r="N156" s="30">
        <v>7051</v>
      </c>
      <c r="O156" s="30">
        <v>4752</v>
      </c>
      <c r="P156" s="30">
        <v>2431</v>
      </c>
      <c r="Q156" s="30">
        <v>147</v>
      </c>
      <c r="R156" s="30">
        <v>6641</v>
      </c>
      <c r="S156" s="30">
        <v>6823</v>
      </c>
      <c r="T156" s="30">
        <v>2202</v>
      </c>
      <c r="V156" s="29" t="s">
        <v>68</v>
      </c>
      <c r="W156" s="574">
        <v>149</v>
      </c>
      <c r="X156" s="574">
        <v>8225</v>
      </c>
      <c r="Y156" s="574">
        <v>5525</v>
      </c>
      <c r="Z156" s="710">
        <v>2912</v>
      </c>
    </row>
    <row r="157" spans="2:26" ht="16.2" thickBot="1">
      <c r="B157" s="29" t="s">
        <v>63</v>
      </c>
      <c r="C157" s="30">
        <v>0</v>
      </c>
      <c r="D157" s="30">
        <v>0</v>
      </c>
      <c r="E157" s="30">
        <v>0</v>
      </c>
      <c r="F157" s="30">
        <v>0</v>
      </c>
      <c r="G157" s="30">
        <v>0</v>
      </c>
      <c r="H157" s="30">
        <v>0</v>
      </c>
      <c r="I157" s="30">
        <v>0</v>
      </c>
      <c r="J157" s="30">
        <v>0</v>
      </c>
      <c r="K157" s="30">
        <v>0</v>
      </c>
      <c r="L157" s="30">
        <v>0</v>
      </c>
      <c r="M157" s="30">
        <v>0</v>
      </c>
      <c r="N157" s="30">
        <v>0</v>
      </c>
      <c r="O157" s="30">
        <v>0</v>
      </c>
      <c r="P157" s="30" t="s">
        <v>885</v>
      </c>
      <c r="Q157" s="30" t="s">
        <v>951</v>
      </c>
      <c r="R157" s="30" t="s">
        <v>951</v>
      </c>
      <c r="S157" s="30" t="s">
        <v>951</v>
      </c>
      <c r="T157" s="30" t="s">
        <v>951</v>
      </c>
      <c r="V157" s="29" t="s">
        <v>63</v>
      </c>
      <c r="W157" s="583">
        <v>0</v>
      </c>
      <c r="X157" s="583">
        <v>0</v>
      </c>
      <c r="Y157" s="583">
        <v>0</v>
      </c>
      <c r="Z157" s="710"/>
    </row>
    <row r="158" spans="2:26" ht="16.2" thickBot="1">
      <c r="B158" s="29" t="s">
        <v>96</v>
      </c>
      <c r="C158" s="30">
        <v>0</v>
      </c>
      <c r="D158" s="30">
        <v>0</v>
      </c>
      <c r="E158" s="30">
        <v>0</v>
      </c>
      <c r="F158" s="30">
        <v>0</v>
      </c>
      <c r="G158" s="30">
        <v>0</v>
      </c>
      <c r="H158" s="30">
        <v>0</v>
      </c>
      <c r="I158" s="30">
        <v>0</v>
      </c>
      <c r="J158" s="30">
        <v>0</v>
      </c>
      <c r="K158" s="30">
        <v>0</v>
      </c>
      <c r="L158" s="30">
        <v>0</v>
      </c>
      <c r="M158" s="30">
        <v>0</v>
      </c>
      <c r="N158" s="30">
        <v>0</v>
      </c>
      <c r="O158" s="30">
        <v>0</v>
      </c>
      <c r="P158" s="30" t="s">
        <v>885</v>
      </c>
      <c r="Q158" s="30" t="s">
        <v>951</v>
      </c>
      <c r="R158" s="30" t="s">
        <v>951</v>
      </c>
      <c r="S158" s="30" t="s">
        <v>951</v>
      </c>
      <c r="T158" s="30" t="s">
        <v>951</v>
      </c>
      <c r="V158" s="29" t="s">
        <v>96</v>
      </c>
      <c r="W158" s="583">
        <v>0</v>
      </c>
      <c r="X158" s="583">
        <v>0</v>
      </c>
      <c r="Y158" s="583">
        <v>0</v>
      </c>
      <c r="Z158" s="710">
        <v>366</v>
      </c>
    </row>
    <row r="159" spans="2:26" ht="15.6" thickBot="1">
      <c r="B159" s="27" t="s">
        <v>70</v>
      </c>
      <c r="C159" s="33">
        <v>89729</v>
      </c>
      <c r="D159" s="33">
        <v>71475</v>
      </c>
      <c r="E159" s="33">
        <v>87136</v>
      </c>
      <c r="F159" s="33">
        <v>116269</v>
      </c>
      <c r="G159" s="33">
        <v>92386</v>
      </c>
      <c r="H159" s="33">
        <v>64733</v>
      </c>
      <c r="I159" s="33">
        <v>102414</v>
      </c>
      <c r="J159" s="33">
        <v>94992</v>
      </c>
      <c r="K159" s="33">
        <v>98429</v>
      </c>
      <c r="L159" s="33">
        <v>69546</v>
      </c>
      <c r="M159" s="33">
        <v>115825</v>
      </c>
      <c r="N159" s="33">
        <v>108741</v>
      </c>
      <c r="O159" s="33">
        <v>89653</v>
      </c>
      <c r="P159" s="33">
        <v>83654</v>
      </c>
      <c r="Q159" s="33">
        <v>95123</v>
      </c>
      <c r="R159" s="33">
        <v>118388</v>
      </c>
      <c r="S159" s="33">
        <v>108657</v>
      </c>
      <c r="T159" s="33">
        <v>95529</v>
      </c>
      <c r="V159" s="27" t="s">
        <v>70</v>
      </c>
      <c r="W159" s="228">
        <v>133456</v>
      </c>
      <c r="X159" s="228">
        <v>140809</v>
      </c>
      <c r="Y159" s="228">
        <v>150231</v>
      </c>
      <c r="Z159" s="228">
        <v>146738</v>
      </c>
    </row>
    <row r="160" spans="2:26" ht="15.6" thickBot="1">
      <c r="B160" s="40" t="s">
        <v>71</v>
      </c>
      <c r="C160" s="41"/>
      <c r="D160" s="41"/>
      <c r="E160" s="41"/>
      <c r="F160" s="41"/>
      <c r="G160" s="41"/>
      <c r="H160" s="41"/>
      <c r="I160" s="41"/>
      <c r="J160" s="41"/>
      <c r="K160" s="41"/>
      <c r="L160" s="41"/>
      <c r="M160" s="41"/>
      <c r="N160" s="41"/>
      <c r="O160" s="41"/>
      <c r="P160" s="41" t="s">
        <v>886</v>
      </c>
      <c r="Q160" s="41" t="s">
        <v>886</v>
      </c>
      <c r="R160" s="41" t="s">
        <v>886</v>
      </c>
      <c r="S160" s="41">
        <v>0</v>
      </c>
      <c r="T160" s="41"/>
      <c r="V160" s="40" t="s">
        <v>71</v>
      </c>
      <c r="W160" s="233"/>
      <c r="X160" s="233"/>
      <c r="Y160" s="233"/>
      <c r="Z160" s="233"/>
    </row>
    <row r="161" spans="2:26" ht="16.2" thickBot="1">
      <c r="B161" s="29" t="s">
        <v>64</v>
      </c>
      <c r="C161" s="30">
        <v>0</v>
      </c>
      <c r="D161" s="30">
        <v>0</v>
      </c>
      <c r="E161" s="30">
        <v>1</v>
      </c>
      <c r="F161" s="30">
        <v>0</v>
      </c>
      <c r="G161" s="30">
        <v>0</v>
      </c>
      <c r="H161" s="30">
        <v>0</v>
      </c>
      <c r="I161" s="30">
        <v>0</v>
      </c>
      <c r="J161" s="30">
        <v>0</v>
      </c>
      <c r="K161" s="30">
        <v>0</v>
      </c>
      <c r="L161" s="30">
        <v>0</v>
      </c>
      <c r="M161" s="30">
        <v>646</v>
      </c>
      <c r="N161" s="30">
        <v>390</v>
      </c>
      <c r="O161" s="30">
        <v>327</v>
      </c>
      <c r="P161" s="30" t="s">
        <v>885</v>
      </c>
      <c r="Q161" s="30" t="s">
        <v>951</v>
      </c>
      <c r="R161" s="30" t="s">
        <v>951</v>
      </c>
      <c r="S161" s="30">
        <v>532</v>
      </c>
      <c r="T161" s="30">
        <v>605</v>
      </c>
      <c r="V161" s="29" t="s">
        <v>64</v>
      </c>
      <c r="W161" s="574">
        <v>11647</v>
      </c>
      <c r="X161" s="574">
        <v>11616</v>
      </c>
      <c r="Y161" s="574">
        <v>12872</v>
      </c>
      <c r="Z161" s="710">
        <v>12873</v>
      </c>
    </row>
    <row r="162" spans="2:26" ht="16.2" thickBot="1">
      <c r="B162" s="29" t="s">
        <v>102</v>
      </c>
      <c r="C162" s="30">
        <v>5551</v>
      </c>
      <c r="D162" s="30">
        <v>6942</v>
      </c>
      <c r="E162" s="30">
        <v>6960</v>
      </c>
      <c r="F162" s="30">
        <v>7140</v>
      </c>
      <c r="G162" s="30">
        <v>7364</v>
      </c>
      <c r="H162" s="30">
        <v>7364</v>
      </c>
      <c r="I162" s="30">
        <v>7775</v>
      </c>
      <c r="J162" s="30">
        <v>7775</v>
      </c>
      <c r="K162" s="30">
        <v>7775</v>
      </c>
      <c r="L162" s="30">
        <v>7906</v>
      </c>
      <c r="M162" s="30">
        <v>7906</v>
      </c>
      <c r="N162" s="30">
        <v>8213</v>
      </c>
      <c r="O162" s="30">
        <v>8538</v>
      </c>
      <c r="P162" s="30">
        <v>8556</v>
      </c>
      <c r="Q162" s="30">
        <v>8556</v>
      </c>
      <c r="R162" s="30">
        <v>8556</v>
      </c>
      <c r="S162" s="30">
        <v>9988</v>
      </c>
      <c r="T162" s="30">
        <v>11083</v>
      </c>
      <c r="V162" s="29" t="s">
        <v>102</v>
      </c>
      <c r="W162" s="574">
        <v>0</v>
      </c>
      <c r="X162" s="574">
        <v>0</v>
      </c>
      <c r="Y162" s="574">
        <v>0</v>
      </c>
      <c r="Z162" s="710">
        <v>0</v>
      </c>
    </row>
    <row r="163" spans="2:26" ht="16.2" thickBot="1">
      <c r="B163" s="29" t="s">
        <v>66</v>
      </c>
      <c r="C163" s="30">
        <v>63512</v>
      </c>
      <c r="D163" s="30">
        <v>70741</v>
      </c>
      <c r="E163" s="30">
        <v>73476</v>
      </c>
      <c r="F163" s="30">
        <v>74769</v>
      </c>
      <c r="G163" s="30">
        <v>76780</v>
      </c>
      <c r="H163" s="30">
        <v>75296</v>
      </c>
      <c r="I163" s="30">
        <v>77406</v>
      </c>
      <c r="J163" s="30">
        <v>79515</v>
      </c>
      <c r="K163" s="30">
        <v>81623</v>
      </c>
      <c r="L163" s="30">
        <v>82959</v>
      </c>
      <c r="M163" s="30">
        <v>85214</v>
      </c>
      <c r="N163" s="30">
        <v>87469</v>
      </c>
      <c r="O163" s="30">
        <v>89721</v>
      </c>
      <c r="P163" s="354" t="s">
        <v>958</v>
      </c>
      <c r="Q163" s="30">
        <v>94802</v>
      </c>
      <c r="R163" s="30">
        <v>85190</v>
      </c>
      <c r="S163" s="30">
        <v>98829</v>
      </c>
      <c r="T163" s="30">
        <v>79380</v>
      </c>
      <c r="V163" s="29" t="s">
        <v>66</v>
      </c>
      <c r="W163" s="574">
        <v>81382</v>
      </c>
      <c r="X163" s="574">
        <v>83087</v>
      </c>
      <c r="Y163" s="574">
        <v>84976</v>
      </c>
      <c r="Z163" s="710">
        <v>57659</v>
      </c>
    </row>
    <row r="164" spans="2:26" ht="16.2" thickBot="1">
      <c r="B164" s="29" t="s">
        <v>63</v>
      </c>
      <c r="C164" s="30">
        <v>0</v>
      </c>
      <c r="D164" s="30">
        <v>0</v>
      </c>
      <c r="E164" s="30">
        <v>0</v>
      </c>
      <c r="F164" s="30">
        <v>0</v>
      </c>
      <c r="G164" s="30">
        <v>0</v>
      </c>
      <c r="H164" s="30">
        <v>0</v>
      </c>
      <c r="I164" s="30">
        <v>0</v>
      </c>
      <c r="J164" s="30">
        <v>0</v>
      </c>
      <c r="K164" s="30">
        <v>0</v>
      </c>
      <c r="L164" s="30">
        <v>0</v>
      </c>
      <c r="M164" s="30">
        <v>0</v>
      </c>
      <c r="N164" s="30">
        <v>0</v>
      </c>
      <c r="O164" s="30">
        <v>0</v>
      </c>
      <c r="P164" s="30" t="s">
        <v>885</v>
      </c>
      <c r="Q164" s="30" t="s">
        <v>951</v>
      </c>
      <c r="R164" s="30" t="s">
        <v>951</v>
      </c>
      <c r="S164" s="30" t="s">
        <v>951</v>
      </c>
      <c r="T164" s="30" t="s">
        <v>951</v>
      </c>
      <c r="V164" s="29" t="s">
        <v>63</v>
      </c>
      <c r="W164" s="583">
        <v>0</v>
      </c>
      <c r="X164" s="583">
        <v>0</v>
      </c>
      <c r="Y164" s="583">
        <v>0</v>
      </c>
      <c r="Z164" s="710">
        <v>0</v>
      </c>
    </row>
    <row r="165" spans="2:26" ht="16.2" thickBot="1">
      <c r="B165" s="29" t="s">
        <v>72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0</v>
      </c>
      <c r="L165" s="30">
        <v>0</v>
      </c>
      <c r="M165" s="30">
        <v>0</v>
      </c>
      <c r="N165" s="30">
        <v>0</v>
      </c>
      <c r="O165" s="30">
        <v>0</v>
      </c>
      <c r="P165" s="30" t="s">
        <v>885</v>
      </c>
      <c r="Q165" s="30" t="s">
        <v>951</v>
      </c>
      <c r="R165" s="30" t="s">
        <v>951</v>
      </c>
      <c r="S165" s="30" t="s">
        <v>951</v>
      </c>
      <c r="T165" s="30" t="s">
        <v>951</v>
      </c>
      <c r="V165" s="29" t="s">
        <v>72</v>
      </c>
      <c r="W165" s="583">
        <v>0</v>
      </c>
      <c r="X165" s="583">
        <v>0</v>
      </c>
      <c r="Y165" s="583">
        <v>0</v>
      </c>
      <c r="Z165" s="710">
        <v>0</v>
      </c>
    </row>
    <row r="166" spans="2:26" ht="16.2" thickBot="1">
      <c r="B166" s="29" t="s">
        <v>67</v>
      </c>
      <c r="C166" s="30">
        <v>0</v>
      </c>
      <c r="D166" s="30">
        <v>0</v>
      </c>
      <c r="E166" s="30">
        <v>0</v>
      </c>
      <c r="F166" s="30">
        <v>0</v>
      </c>
      <c r="G166" s="30">
        <v>0</v>
      </c>
      <c r="H166" s="30">
        <v>0</v>
      </c>
      <c r="I166" s="30">
        <v>0</v>
      </c>
      <c r="J166" s="30">
        <v>0</v>
      </c>
      <c r="K166" s="30">
        <v>0</v>
      </c>
      <c r="L166" s="30">
        <v>0</v>
      </c>
      <c r="M166" s="30">
        <v>0</v>
      </c>
      <c r="N166" s="30">
        <v>0</v>
      </c>
      <c r="O166" s="30">
        <v>0</v>
      </c>
      <c r="P166" s="30" t="s">
        <v>885</v>
      </c>
      <c r="Q166" s="30" t="s">
        <v>951</v>
      </c>
      <c r="R166" s="30" t="s">
        <v>951</v>
      </c>
      <c r="S166" s="30" t="s">
        <v>951</v>
      </c>
      <c r="T166" s="30">
        <v>356</v>
      </c>
      <c r="V166" s="29" t="s">
        <v>67</v>
      </c>
      <c r="W166" s="574">
        <v>377</v>
      </c>
      <c r="X166" s="574">
        <v>377</v>
      </c>
      <c r="Y166" s="574">
        <v>302</v>
      </c>
      <c r="Z166" s="710">
        <v>230</v>
      </c>
    </row>
    <row r="167" spans="2:26" ht="16.2" thickBot="1">
      <c r="B167" s="29" t="s">
        <v>68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0</v>
      </c>
      <c r="L167" s="30">
        <v>0</v>
      </c>
      <c r="M167" s="30">
        <v>0</v>
      </c>
      <c r="N167" s="30">
        <v>0</v>
      </c>
      <c r="O167" s="30">
        <v>0</v>
      </c>
      <c r="P167" s="30" t="s">
        <v>885</v>
      </c>
      <c r="Q167" s="30" t="s">
        <v>951</v>
      </c>
      <c r="R167" s="30" t="s">
        <v>951</v>
      </c>
      <c r="S167" s="30" t="s">
        <v>951</v>
      </c>
      <c r="T167" s="30" t="s">
        <v>951</v>
      </c>
      <c r="V167" s="29" t="s">
        <v>68</v>
      </c>
      <c r="W167" s="583">
        <v>0</v>
      </c>
      <c r="X167" s="583">
        <v>0</v>
      </c>
      <c r="Y167" s="583">
        <v>0</v>
      </c>
      <c r="Z167" s="710">
        <v>667</v>
      </c>
    </row>
    <row r="168" spans="2:26" ht="16.2" thickBot="1">
      <c r="B168" s="29" t="s">
        <v>97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0</v>
      </c>
      <c r="L168" s="30">
        <v>0</v>
      </c>
      <c r="M168" s="30">
        <v>0</v>
      </c>
      <c r="N168" s="30">
        <v>0</v>
      </c>
      <c r="O168" s="30">
        <v>0</v>
      </c>
      <c r="P168" s="30" t="s">
        <v>885</v>
      </c>
      <c r="Q168" s="30" t="s">
        <v>951</v>
      </c>
      <c r="R168" s="30" t="s">
        <v>951</v>
      </c>
      <c r="S168" s="30" t="s">
        <v>951</v>
      </c>
      <c r="T168" s="30" t="s">
        <v>951</v>
      </c>
      <c r="V168" s="29" t="s">
        <v>97</v>
      </c>
      <c r="W168" s="583">
        <v>0</v>
      </c>
      <c r="X168" s="583">
        <v>0</v>
      </c>
      <c r="Y168" s="583">
        <v>0</v>
      </c>
      <c r="Z168" s="710">
        <v>8400</v>
      </c>
    </row>
    <row r="169" spans="2:26" ht="15.6" thickBot="1">
      <c r="B169" s="27" t="s">
        <v>73</v>
      </c>
      <c r="C169" s="33">
        <v>69063</v>
      </c>
      <c r="D169" s="33">
        <v>77683</v>
      </c>
      <c r="E169" s="33">
        <v>80437</v>
      </c>
      <c r="F169" s="33">
        <v>81909</v>
      </c>
      <c r="G169" s="33">
        <v>84144</v>
      </c>
      <c r="H169" s="33">
        <v>82660</v>
      </c>
      <c r="I169" s="33">
        <v>85181</v>
      </c>
      <c r="J169" s="33">
        <v>87290</v>
      </c>
      <c r="K169" s="33">
        <v>89398</v>
      </c>
      <c r="L169" s="33">
        <v>90865</v>
      </c>
      <c r="M169" s="33">
        <v>93766</v>
      </c>
      <c r="N169" s="33">
        <v>96072</v>
      </c>
      <c r="O169" s="33">
        <v>98586</v>
      </c>
      <c r="P169" s="33">
        <v>101096</v>
      </c>
      <c r="Q169" s="33">
        <v>103358</v>
      </c>
      <c r="R169" s="33">
        <v>93746</v>
      </c>
      <c r="S169" s="33">
        <v>109349</v>
      </c>
      <c r="T169" s="33">
        <v>91424</v>
      </c>
      <c r="V169" s="27" t="s">
        <v>73</v>
      </c>
      <c r="W169" s="228">
        <v>93406</v>
      </c>
      <c r="X169" s="228">
        <v>95080</v>
      </c>
      <c r="Y169" s="228">
        <v>98150</v>
      </c>
      <c r="Z169" s="228">
        <v>79829</v>
      </c>
    </row>
    <row r="170" spans="2:26" ht="15.6" thickBot="1">
      <c r="B170" s="34" t="s">
        <v>74</v>
      </c>
      <c r="C170" s="35">
        <v>158792</v>
      </c>
      <c r="D170" s="35">
        <v>149158</v>
      </c>
      <c r="E170" s="35">
        <v>167573</v>
      </c>
      <c r="F170" s="35">
        <v>198178</v>
      </c>
      <c r="G170" s="35">
        <v>176530</v>
      </c>
      <c r="H170" s="35">
        <v>147393</v>
      </c>
      <c r="I170" s="35">
        <v>187595</v>
      </c>
      <c r="J170" s="35">
        <v>182282</v>
      </c>
      <c r="K170" s="35">
        <v>187827</v>
      </c>
      <c r="L170" s="35">
        <v>160411</v>
      </c>
      <c r="M170" s="35">
        <v>209591</v>
      </c>
      <c r="N170" s="35">
        <v>204813</v>
      </c>
      <c r="O170" s="35">
        <v>188239</v>
      </c>
      <c r="P170" s="35">
        <v>184750</v>
      </c>
      <c r="Q170" s="35">
        <v>198481</v>
      </c>
      <c r="R170" s="35">
        <v>212134</v>
      </c>
      <c r="S170" s="35">
        <v>218006</v>
      </c>
      <c r="T170" s="35">
        <v>186953</v>
      </c>
      <c r="V170" s="34" t="s">
        <v>74</v>
      </c>
      <c r="W170" s="229">
        <v>226862</v>
      </c>
      <c r="X170" s="229">
        <v>235889</v>
      </c>
      <c r="Y170" s="229">
        <v>248381</v>
      </c>
      <c r="Z170" s="229">
        <v>226567</v>
      </c>
    </row>
    <row r="171" spans="2:26" ht="15" thickBot="1">
      <c r="B171" s="36"/>
      <c r="C171" s="37"/>
      <c r="D171" s="37"/>
      <c r="E171" s="37"/>
      <c r="F171" s="37"/>
      <c r="G171" s="37"/>
      <c r="H171" s="37"/>
      <c r="I171" s="37"/>
      <c r="J171" s="37"/>
      <c r="K171" s="37"/>
      <c r="L171" s="37"/>
      <c r="M171" s="37"/>
      <c r="N171" s="37"/>
      <c r="O171" s="37"/>
      <c r="P171" s="37" t="s">
        <v>886</v>
      </c>
      <c r="Q171" s="37" t="s">
        <v>886</v>
      </c>
      <c r="R171" s="37" t="s">
        <v>886</v>
      </c>
      <c r="S171" s="37">
        <v>0</v>
      </c>
      <c r="T171" s="37"/>
      <c r="V171" s="36"/>
      <c r="Z171" s="592"/>
    </row>
    <row r="172" spans="2:26" ht="15.6" thickBot="1">
      <c r="B172" s="42" t="s">
        <v>75</v>
      </c>
      <c r="C172" s="41"/>
      <c r="D172" s="41"/>
      <c r="E172" s="41"/>
      <c r="F172" s="41"/>
      <c r="G172" s="41"/>
      <c r="H172" s="41"/>
      <c r="I172" s="41"/>
      <c r="J172" s="41"/>
      <c r="K172" s="41"/>
      <c r="L172" s="41"/>
      <c r="M172" s="41"/>
      <c r="N172" s="41"/>
      <c r="O172" s="41"/>
      <c r="P172" s="41" t="s">
        <v>886</v>
      </c>
      <c r="Q172" s="41" t="s">
        <v>886</v>
      </c>
      <c r="R172" s="41" t="s">
        <v>886</v>
      </c>
      <c r="S172" s="41">
        <v>0</v>
      </c>
      <c r="T172" s="41"/>
      <c r="V172" s="42" t="s">
        <v>75</v>
      </c>
      <c r="W172" s="233"/>
      <c r="X172" s="233"/>
      <c r="Y172" s="233"/>
      <c r="Z172" s="233"/>
    </row>
    <row r="173" spans="2:26" ht="16.2" thickBot="1">
      <c r="B173" s="29" t="s">
        <v>76</v>
      </c>
      <c r="C173" s="30">
        <v>73050</v>
      </c>
      <c r="D173" s="30">
        <v>73050</v>
      </c>
      <c r="E173" s="30">
        <v>73050</v>
      </c>
      <c r="F173" s="30">
        <v>73050</v>
      </c>
      <c r="G173" s="30">
        <v>73050</v>
      </c>
      <c r="H173" s="30">
        <v>73050</v>
      </c>
      <c r="I173" s="30">
        <v>73050</v>
      </c>
      <c r="J173" s="30">
        <v>73050</v>
      </c>
      <c r="K173" s="30">
        <v>73050</v>
      </c>
      <c r="L173" s="30">
        <v>73050</v>
      </c>
      <c r="M173" s="30">
        <v>73050</v>
      </c>
      <c r="N173" s="30">
        <v>73050</v>
      </c>
      <c r="O173" s="30">
        <v>73050</v>
      </c>
      <c r="P173" s="354">
        <v>73050</v>
      </c>
      <c r="Q173" s="30">
        <v>73050</v>
      </c>
      <c r="R173" s="30">
        <v>73050</v>
      </c>
      <c r="S173" s="30">
        <v>73050</v>
      </c>
      <c r="T173" s="30">
        <v>73050</v>
      </c>
      <c r="V173" s="29" t="s">
        <v>76</v>
      </c>
      <c r="W173" s="574">
        <v>73050</v>
      </c>
      <c r="X173" s="574">
        <v>73050</v>
      </c>
      <c r="Y173" s="574">
        <v>73050</v>
      </c>
      <c r="Z173" s="710">
        <v>73050</v>
      </c>
    </row>
    <row r="174" spans="2:26" ht="16.2" thickBot="1">
      <c r="B174" s="29" t="s">
        <v>77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 t="s">
        <v>885</v>
      </c>
      <c r="Q174" s="30" t="s">
        <v>951</v>
      </c>
      <c r="R174" s="30" t="s">
        <v>951</v>
      </c>
      <c r="S174" s="30" t="s">
        <v>951</v>
      </c>
      <c r="T174" s="30" t="s">
        <v>951</v>
      </c>
      <c r="V174" s="29" t="s">
        <v>77</v>
      </c>
      <c r="W174" s="583">
        <v>0</v>
      </c>
      <c r="X174" s="583">
        <v>0</v>
      </c>
      <c r="Y174" s="583">
        <v>0</v>
      </c>
      <c r="Z174" s="710">
        <v>0</v>
      </c>
    </row>
    <row r="175" spans="2:26" ht="16.2" thickBot="1">
      <c r="B175" s="29" t="s">
        <v>78</v>
      </c>
      <c r="C175" s="30">
        <v>4962</v>
      </c>
      <c r="D175" s="30">
        <v>7325</v>
      </c>
      <c r="E175" s="30">
        <v>9767</v>
      </c>
      <c r="F175" s="30">
        <v>9767</v>
      </c>
      <c r="G175" s="30">
        <v>9767</v>
      </c>
      <c r="H175" s="30">
        <v>9767</v>
      </c>
      <c r="I175" s="30">
        <v>12414</v>
      </c>
      <c r="J175" s="30">
        <v>12414</v>
      </c>
      <c r="K175" s="30">
        <v>12414</v>
      </c>
      <c r="L175" s="30">
        <v>12414</v>
      </c>
      <c r="M175" s="30">
        <v>15709</v>
      </c>
      <c r="N175" s="30">
        <v>15709</v>
      </c>
      <c r="O175" s="30">
        <v>15709</v>
      </c>
      <c r="P175" s="30">
        <v>15709</v>
      </c>
      <c r="Q175" s="30">
        <v>18651</v>
      </c>
      <c r="R175" s="30">
        <v>18651</v>
      </c>
      <c r="S175" s="30">
        <v>18651</v>
      </c>
      <c r="T175" s="30">
        <v>18651</v>
      </c>
      <c r="V175" s="29" t="s">
        <v>78</v>
      </c>
      <c r="W175" s="574">
        <v>22460</v>
      </c>
      <c r="X175" s="574">
        <v>22460</v>
      </c>
      <c r="Y175" s="574">
        <v>22460</v>
      </c>
      <c r="Z175" s="710">
        <v>22460</v>
      </c>
    </row>
    <row r="176" spans="2:26" ht="16.2" thickBot="1">
      <c r="B176" s="29" t="s">
        <v>79</v>
      </c>
      <c r="C176" s="30">
        <v>-21651</v>
      </c>
      <c r="D176" s="30">
        <v>-21651</v>
      </c>
      <c r="E176" s="30">
        <v>-21650</v>
      </c>
      <c r="F176" s="30">
        <v>-21650</v>
      </c>
      <c r="G176" s="30">
        <v>-21650</v>
      </c>
      <c r="H176" s="30">
        <v>-22095</v>
      </c>
      <c r="I176" s="30">
        <v>-22095</v>
      </c>
      <c r="J176" s="30">
        <v>-22095</v>
      </c>
      <c r="K176" s="30">
        <v>-22095</v>
      </c>
      <c r="L176" s="30">
        <v>-22095</v>
      </c>
      <c r="M176" s="30">
        <v>-22095</v>
      </c>
      <c r="N176" s="30">
        <v>-22095</v>
      </c>
      <c r="O176" s="30">
        <v>-22095</v>
      </c>
      <c r="P176" s="30">
        <v>-22095</v>
      </c>
      <c r="Q176" s="30">
        <v>-22095</v>
      </c>
      <c r="R176" s="30">
        <v>-22095</v>
      </c>
      <c r="S176" s="30">
        <v>-22081</v>
      </c>
      <c r="T176" s="30">
        <v>-22095</v>
      </c>
      <c r="V176" s="29" t="s">
        <v>79</v>
      </c>
      <c r="W176" s="574">
        <v>-44474</v>
      </c>
      <c r="X176" s="574">
        <v>-44474</v>
      </c>
      <c r="Y176" s="574">
        <v>-44474</v>
      </c>
      <c r="Z176" s="710">
        <v>-44475</v>
      </c>
    </row>
    <row r="177" spans="1:26" ht="16.2" thickBot="1">
      <c r="B177" s="29" t="s">
        <v>80</v>
      </c>
      <c r="C177" s="30">
        <v>23629</v>
      </c>
      <c r="D177" s="30">
        <v>24422</v>
      </c>
      <c r="E177" s="30">
        <v>6704</v>
      </c>
      <c r="F177" s="30">
        <v>15266</v>
      </c>
      <c r="G177" s="30">
        <v>22018</v>
      </c>
      <c r="H177" s="30">
        <v>26478</v>
      </c>
      <c r="I177" s="30">
        <v>7572</v>
      </c>
      <c r="J177" s="30">
        <v>14473</v>
      </c>
      <c r="K177" s="30">
        <v>22662</v>
      </c>
      <c r="L177" s="30">
        <v>32943</v>
      </c>
      <c r="M177" s="30">
        <v>8574</v>
      </c>
      <c r="N177" s="30">
        <v>13182</v>
      </c>
      <c r="O177" s="30">
        <v>21555</v>
      </c>
      <c r="P177" s="30">
        <v>29424</v>
      </c>
      <c r="Q177" s="30">
        <v>9070</v>
      </c>
      <c r="R177" s="30">
        <v>17966</v>
      </c>
      <c r="S177" s="30">
        <v>31368</v>
      </c>
      <c r="T177" s="30">
        <v>15713</v>
      </c>
      <c r="V177" s="29" t="s">
        <v>80</v>
      </c>
      <c r="W177" s="574">
        <v>11279</v>
      </c>
      <c r="X177" s="574">
        <v>23137</v>
      </c>
      <c r="Y177" s="574">
        <v>36169</v>
      </c>
      <c r="Z177" s="710">
        <v>47481.05</v>
      </c>
    </row>
    <row r="178" spans="1:26" ht="16.2" thickBot="1">
      <c r="B178" s="29" t="s">
        <v>81</v>
      </c>
      <c r="C178" s="30">
        <v>-3164</v>
      </c>
      <c r="D178" s="30">
        <v>-4108</v>
      </c>
      <c r="E178" s="30">
        <v>-4108</v>
      </c>
      <c r="F178" s="30">
        <v>-4108</v>
      </c>
      <c r="G178" s="30">
        <v>-4110</v>
      </c>
      <c r="H178" s="30">
        <v>-2991</v>
      </c>
      <c r="I178" s="30">
        <v>-2992</v>
      </c>
      <c r="J178" s="30">
        <v>-2991</v>
      </c>
      <c r="K178" s="30">
        <v>-2989</v>
      </c>
      <c r="L178" s="30">
        <v>-3975</v>
      </c>
      <c r="M178" s="30">
        <v>-3975</v>
      </c>
      <c r="N178" s="30">
        <v>-3975</v>
      </c>
      <c r="O178" s="30">
        <v>-3974</v>
      </c>
      <c r="P178" s="30">
        <v>-8588</v>
      </c>
      <c r="Q178" s="30">
        <v>-8588</v>
      </c>
      <c r="R178" s="30">
        <v>-8588</v>
      </c>
      <c r="S178" s="30">
        <v>-8292</v>
      </c>
      <c r="T178" s="30">
        <v>7715</v>
      </c>
      <c r="V178" s="29" t="s">
        <v>81</v>
      </c>
      <c r="W178" s="574">
        <v>7714</v>
      </c>
      <c r="X178" s="574">
        <v>7714</v>
      </c>
      <c r="Y178" s="574">
        <v>7714</v>
      </c>
      <c r="Z178" s="710">
        <v>32109</v>
      </c>
    </row>
    <row r="179" spans="1:26" ht="15.6" thickBot="1">
      <c r="B179" s="27" t="s">
        <v>84</v>
      </c>
      <c r="C179" s="33">
        <v>76826</v>
      </c>
      <c r="D179" s="33">
        <v>79038</v>
      </c>
      <c r="E179" s="33">
        <v>63763</v>
      </c>
      <c r="F179" s="33">
        <v>72325</v>
      </c>
      <c r="G179" s="33">
        <v>79075</v>
      </c>
      <c r="H179" s="33">
        <v>84209</v>
      </c>
      <c r="I179" s="33">
        <v>67949</v>
      </c>
      <c r="J179" s="33">
        <v>74851</v>
      </c>
      <c r="K179" s="33">
        <v>83042</v>
      </c>
      <c r="L179" s="33">
        <v>92337</v>
      </c>
      <c r="M179" s="33">
        <v>71263</v>
      </c>
      <c r="N179" s="33">
        <v>75871</v>
      </c>
      <c r="O179" s="33">
        <v>84245</v>
      </c>
      <c r="P179" s="33">
        <v>87500</v>
      </c>
      <c r="Q179" s="33">
        <v>70088</v>
      </c>
      <c r="R179" s="33">
        <v>78985</v>
      </c>
      <c r="S179" s="33">
        <v>92696</v>
      </c>
      <c r="T179" s="33">
        <v>93034</v>
      </c>
      <c r="V179" s="27" t="s">
        <v>84</v>
      </c>
      <c r="W179" s="228">
        <v>70029</v>
      </c>
      <c r="X179" s="228">
        <v>81887</v>
      </c>
      <c r="Y179" s="228">
        <v>94919</v>
      </c>
      <c r="Z179" s="228">
        <v>130625.05</v>
      </c>
    </row>
    <row r="180" spans="1:26" ht="15.6" thickBot="1">
      <c r="B180" s="46" t="s">
        <v>85</v>
      </c>
      <c r="C180" s="35">
        <v>235618</v>
      </c>
      <c r="D180" s="35">
        <v>228196</v>
      </c>
      <c r="E180" s="35">
        <v>231336</v>
      </c>
      <c r="F180" s="35">
        <v>270503</v>
      </c>
      <c r="G180" s="35">
        <v>255605</v>
      </c>
      <c r="H180" s="35">
        <v>231602</v>
      </c>
      <c r="I180" s="35">
        <v>255544</v>
      </c>
      <c r="J180" s="35">
        <v>257133</v>
      </c>
      <c r="K180" s="35">
        <v>270869</v>
      </c>
      <c r="L180" s="35">
        <v>252748</v>
      </c>
      <c r="M180" s="35">
        <v>280854</v>
      </c>
      <c r="N180" s="35">
        <v>280684</v>
      </c>
      <c r="O180" s="35">
        <v>272484</v>
      </c>
      <c r="P180" s="35">
        <v>272250</v>
      </c>
      <c r="Q180" s="35">
        <v>268569</v>
      </c>
      <c r="R180" s="35">
        <v>291119</v>
      </c>
      <c r="S180" s="35">
        <v>310702</v>
      </c>
      <c r="T180" s="35">
        <v>279987</v>
      </c>
      <c r="V180" s="46" t="s">
        <v>85</v>
      </c>
      <c r="W180" s="229">
        <v>296891</v>
      </c>
      <c r="X180" s="229">
        <v>317776</v>
      </c>
      <c r="Y180" s="229">
        <v>343300</v>
      </c>
      <c r="Z180" s="229">
        <v>357192.05</v>
      </c>
    </row>
    <row r="181" spans="1:26" ht="15.6">
      <c r="B181" s="7"/>
      <c r="C181" s="47">
        <f>+C147-C170-C179</f>
        <v>0</v>
      </c>
      <c r="D181" s="47">
        <f t="shared" ref="D181:N181" si="36">+D147-D170-D179</f>
        <v>0</v>
      </c>
      <c r="E181" s="47">
        <f t="shared" si="36"/>
        <v>0</v>
      </c>
      <c r="F181" s="47">
        <f t="shared" si="36"/>
        <v>0</v>
      </c>
      <c r="G181" s="47">
        <f t="shared" si="36"/>
        <v>0</v>
      </c>
      <c r="H181" s="47">
        <f t="shared" si="36"/>
        <v>0</v>
      </c>
      <c r="I181" s="47">
        <f t="shared" si="36"/>
        <v>0</v>
      </c>
      <c r="J181" s="47">
        <f t="shared" si="36"/>
        <v>0</v>
      </c>
      <c r="K181" s="47">
        <f t="shared" si="36"/>
        <v>0</v>
      </c>
      <c r="L181" s="47">
        <f t="shared" si="36"/>
        <v>0</v>
      </c>
      <c r="M181" s="47">
        <f t="shared" si="36"/>
        <v>0</v>
      </c>
      <c r="N181" s="47">
        <f t="shared" si="36"/>
        <v>0</v>
      </c>
      <c r="O181" s="234">
        <v>0</v>
      </c>
    </row>
    <row r="182" spans="1:26" ht="15.6">
      <c r="C182" s="93">
        <f>+C115-C177</f>
        <v>0</v>
      </c>
      <c r="D182" s="93">
        <f>+D115-D177</f>
        <v>0</v>
      </c>
      <c r="E182" s="93">
        <f>+E115-E177</f>
        <v>0</v>
      </c>
      <c r="F182" s="93">
        <f>+F115+E115-F177</f>
        <v>0</v>
      </c>
      <c r="G182" s="93">
        <f>+G115+F115+E115-G177</f>
        <v>0</v>
      </c>
      <c r="H182" s="93">
        <f>+H115+G115+F115+E115-H177</f>
        <v>0</v>
      </c>
      <c r="I182" s="93">
        <f>+I115-I177</f>
        <v>0</v>
      </c>
      <c r="J182" s="93">
        <f>+J115+I115-J177</f>
        <v>0</v>
      </c>
      <c r="K182" s="93">
        <f>+K115+J115+I115-K177</f>
        <v>0</v>
      </c>
      <c r="L182" s="93">
        <f>+L115+K115+J115+I115-L177</f>
        <v>0</v>
      </c>
      <c r="M182" s="93">
        <f>+M115-M177</f>
        <v>0</v>
      </c>
      <c r="N182" s="93">
        <f>+N115+M115-N177</f>
        <v>0</v>
      </c>
      <c r="O182" s="235">
        <v>0</v>
      </c>
      <c r="P182" s="93"/>
    </row>
    <row r="183" spans="1:26" ht="15.6">
      <c r="C183" s="100"/>
      <c r="D183" s="100"/>
      <c r="E183" s="100"/>
      <c r="F183" s="100"/>
      <c r="G183" s="100"/>
      <c r="H183" s="100"/>
      <c r="I183" s="100"/>
      <c r="J183" s="100"/>
      <c r="K183" s="100"/>
      <c r="L183" s="100"/>
      <c r="M183" s="100"/>
      <c r="N183" s="100"/>
      <c r="O183" s="242"/>
    </row>
    <row r="184" spans="1:26" ht="15.6">
      <c r="A184" s="123" t="s">
        <v>466</v>
      </c>
      <c r="B184" s="18" t="s">
        <v>1235</v>
      </c>
      <c r="C184" s="5"/>
      <c r="D184" s="5"/>
      <c r="E184" s="6"/>
      <c r="F184" s="5"/>
      <c r="G184" s="5"/>
      <c r="H184" s="5"/>
      <c r="I184" s="6"/>
      <c r="J184" s="5"/>
      <c r="K184" s="5"/>
      <c r="L184" s="5"/>
      <c r="M184" s="6"/>
      <c r="N184" s="5"/>
      <c r="O184" s="5"/>
    </row>
    <row r="185" spans="1:26" ht="15.6">
      <c r="B185" s="20" t="s">
        <v>2</v>
      </c>
      <c r="C185" s="7"/>
      <c r="D185" s="7"/>
      <c r="E185" s="7"/>
      <c r="F185" s="7"/>
      <c r="G185" s="7"/>
      <c r="H185" s="7"/>
      <c r="I185" s="7"/>
      <c r="J185" s="7"/>
      <c r="K185" s="7"/>
      <c r="L185" s="7"/>
      <c r="M185" s="7"/>
      <c r="N185" s="7"/>
      <c r="O185" s="237"/>
    </row>
    <row r="186" spans="1:26" ht="15.6">
      <c r="B186" s="8"/>
      <c r="C186" s="8"/>
      <c r="D186" s="8"/>
      <c r="E186" s="8"/>
      <c r="F186" s="8"/>
      <c r="G186" s="8"/>
      <c r="H186" s="8"/>
      <c r="I186" s="8"/>
      <c r="J186" s="8"/>
      <c r="K186" s="8"/>
      <c r="L186" s="8"/>
      <c r="M186" s="8"/>
      <c r="N186" s="8"/>
      <c r="O186" s="8"/>
    </row>
    <row r="187" spans="1:26" s="50" customFormat="1" ht="15">
      <c r="B187" s="51"/>
      <c r="C187" s="48">
        <v>2016</v>
      </c>
      <c r="D187" s="48">
        <v>2017</v>
      </c>
      <c r="E187" s="48" t="s">
        <v>3</v>
      </c>
      <c r="F187" s="48" t="s">
        <v>4</v>
      </c>
      <c r="G187" s="48" t="s">
        <v>5</v>
      </c>
      <c r="H187" s="48" t="s">
        <v>6</v>
      </c>
      <c r="I187" s="48" t="s">
        <v>7</v>
      </c>
      <c r="J187" s="48" t="s">
        <v>8</v>
      </c>
      <c r="K187" s="48" t="s">
        <v>9</v>
      </c>
      <c r="L187" s="48" t="s">
        <v>10</v>
      </c>
      <c r="M187" s="48" t="s">
        <v>11</v>
      </c>
      <c r="N187" s="48" t="s">
        <v>12</v>
      </c>
      <c r="O187" s="219" t="s">
        <v>623</v>
      </c>
      <c r="P187" s="219" t="s">
        <v>881</v>
      </c>
      <c r="Q187" s="219" t="s">
        <v>935</v>
      </c>
      <c r="R187" s="219" t="s">
        <v>968</v>
      </c>
      <c r="S187" s="219" t="s">
        <v>1096</v>
      </c>
      <c r="T187" s="219" t="s">
        <v>1112</v>
      </c>
      <c r="U187"/>
      <c r="V187" s="51"/>
      <c r="W187" s="219" t="s">
        <v>1153</v>
      </c>
      <c r="X187" s="219" t="s">
        <v>1131</v>
      </c>
      <c r="Y187" s="219" t="s">
        <v>1097</v>
      </c>
      <c r="Z187" s="606" t="s">
        <v>1353</v>
      </c>
    </row>
    <row r="188" spans="1:26" ht="15.6">
      <c r="B188" s="9"/>
      <c r="C188" s="10"/>
      <c r="D188" s="10"/>
      <c r="E188" s="10"/>
      <c r="F188" s="10"/>
      <c r="G188" s="10"/>
      <c r="H188" s="10"/>
      <c r="I188" s="10"/>
      <c r="J188" s="10"/>
      <c r="K188" s="10"/>
      <c r="L188" s="10"/>
      <c r="M188" s="10"/>
      <c r="N188" s="10"/>
      <c r="O188" s="8"/>
      <c r="V188" s="9"/>
      <c r="Z188" s="711"/>
    </row>
    <row r="189" spans="1:26" ht="15.6">
      <c r="B189" s="11" t="s">
        <v>88</v>
      </c>
      <c r="C189" s="12">
        <v>129114</v>
      </c>
      <c r="D189" s="12">
        <v>129681</v>
      </c>
      <c r="E189" s="12">
        <v>32993</v>
      </c>
      <c r="F189" s="12">
        <v>32961</v>
      </c>
      <c r="G189" s="12">
        <v>33349</v>
      </c>
      <c r="H189" s="12">
        <v>33847</v>
      </c>
      <c r="I189" s="12">
        <v>34073</v>
      </c>
      <c r="J189" s="12">
        <v>34509</v>
      </c>
      <c r="K189" s="12">
        <v>35213</v>
      </c>
      <c r="L189" s="12">
        <v>35723</v>
      </c>
      <c r="M189" s="12">
        <v>35290</v>
      </c>
      <c r="N189" s="12">
        <v>35995</v>
      </c>
      <c r="O189" s="12">
        <v>35693</v>
      </c>
      <c r="P189" s="12">
        <v>36252</v>
      </c>
      <c r="Q189" s="238">
        <v>36593</v>
      </c>
      <c r="R189" s="238">
        <v>38796</v>
      </c>
      <c r="S189" s="238">
        <v>40453</v>
      </c>
      <c r="T189" s="238">
        <v>41478</v>
      </c>
      <c r="V189" s="11" t="s">
        <v>1159</v>
      </c>
      <c r="W189" s="238">
        <v>44664</v>
      </c>
      <c r="X189" s="238">
        <v>47627</v>
      </c>
      <c r="Y189" s="238">
        <v>49451</v>
      </c>
      <c r="Z189" s="712">
        <v>41565</v>
      </c>
    </row>
    <row r="190" spans="1:26" ht="15.6">
      <c r="B190" s="11" t="s">
        <v>89</v>
      </c>
      <c r="C190" s="12">
        <v>105814</v>
      </c>
      <c r="D190" s="12">
        <v>105442</v>
      </c>
      <c r="E190" s="12">
        <v>26867</v>
      </c>
      <c r="F190" s="12">
        <v>27098</v>
      </c>
      <c r="G190" s="12">
        <v>27421</v>
      </c>
      <c r="H190" s="12">
        <v>29532</v>
      </c>
      <c r="I190" s="12">
        <v>28710</v>
      </c>
      <c r="J190" s="12">
        <v>29079</v>
      </c>
      <c r="K190" s="12">
        <v>29392</v>
      </c>
      <c r="L190" s="12">
        <v>30072</v>
      </c>
      <c r="M190" s="12">
        <v>29659</v>
      </c>
      <c r="N190" s="12">
        <v>29636</v>
      </c>
      <c r="O190" s="12">
        <v>29580</v>
      </c>
      <c r="P190" s="12">
        <v>30364</v>
      </c>
      <c r="Q190" s="238">
        <v>30656</v>
      </c>
      <c r="R190" s="238">
        <v>32697</v>
      </c>
      <c r="S190" s="238">
        <v>32684</v>
      </c>
      <c r="T190" s="238">
        <v>35783</v>
      </c>
      <c r="V190" s="11" t="s">
        <v>1160</v>
      </c>
      <c r="W190" s="238">
        <v>37512</v>
      </c>
      <c r="X190" s="238">
        <v>39778</v>
      </c>
      <c r="Y190" s="238">
        <v>40015</v>
      </c>
      <c r="Z190" s="712">
        <v>42875</v>
      </c>
    </row>
    <row r="191" spans="1:26" ht="15.6">
      <c r="B191" s="11" t="s">
        <v>103</v>
      </c>
      <c r="C191" s="12">
        <v>101</v>
      </c>
      <c r="D191" s="12">
        <v>75</v>
      </c>
      <c r="E191" s="12">
        <v>18</v>
      </c>
      <c r="F191" s="12">
        <v>18</v>
      </c>
      <c r="G191" s="12">
        <v>361</v>
      </c>
      <c r="H191" s="12">
        <v>-325</v>
      </c>
      <c r="I191" s="12">
        <v>18</v>
      </c>
      <c r="J191" s="12">
        <v>19</v>
      </c>
      <c r="K191" s="12">
        <v>19</v>
      </c>
      <c r="L191" s="12">
        <v>18</v>
      </c>
      <c r="M191" s="12">
        <v>19</v>
      </c>
      <c r="N191" s="12">
        <v>19</v>
      </c>
      <c r="O191" s="12">
        <v>19</v>
      </c>
      <c r="P191" s="12">
        <v>19</v>
      </c>
      <c r="Q191" s="238">
        <v>19</v>
      </c>
      <c r="R191" s="238">
        <v>20</v>
      </c>
      <c r="S191" s="238">
        <v>20</v>
      </c>
      <c r="T191" s="238">
        <v>20</v>
      </c>
      <c r="V191" s="11" t="s">
        <v>1171</v>
      </c>
      <c r="W191" s="238">
        <v>21</v>
      </c>
      <c r="X191" s="238">
        <v>21</v>
      </c>
      <c r="Y191" s="238">
        <v>22</v>
      </c>
      <c r="Z191" s="713">
        <v>23</v>
      </c>
    </row>
    <row r="192" spans="1:26" ht="15.6">
      <c r="B192" s="11" t="s">
        <v>22</v>
      </c>
      <c r="C192" s="12">
        <v>8443</v>
      </c>
      <c r="D192" s="12">
        <v>8866</v>
      </c>
      <c r="E192" s="12">
        <v>2525</v>
      </c>
      <c r="F192" s="12">
        <v>2019</v>
      </c>
      <c r="G192" s="12">
        <v>1974</v>
      </c>
      <c r="H192" s="12">
        <v>2702</v>
      </c>
      <c r="I192" s="12">
        <v>1370</v>
      </c>
      <c r="J192" s="12">
        <v>2975</v>
      </c>
      <c r="K192" s="12">
        <v>2660</v>
      </c>
      <c r="L192" s="12">
        <v>3527</v>
      </c>
      <c r="M192" s="12">
        <v>1913</v>
      </c>
      <c r="N192" s="12">
        <v>2026</v>
      </c>
      <c r="O192" s="12">
        <v>2111</v>
      </c>
      <c r="P192" s="12">
        <v>2841</v>
      </c>
      <c r="Q192" s="238">
        <v>2890</v>
      </c>
      <c r="R192" s="238">
        <v>1956</v>
      </c>
      <c r="S192" s="238">
        <v>2014</v>
      </c>
      <c r="T192" s="238">
        <v>2319</v>
      </c>
      <c r="V192" s="11" t="s">
        <v>1163</v>
      </c>
      <c r="W192" s="238">
        <v>1544</v>
      </c>
      <c r="X192" s="238">
        <v>4096</v>
      </c>
      <c r="Y192" s="238">
        <v>1793</v>
      </c>
      <c r="Z192" s="712">
        <v>2383</v>
      </c>
    </row>
    <row r="193" spans="1:26" ht="15.6">
      <c r="B193" s="11" t="s">
        <v>23</v>
      </c>
      <c r="C193" s="12">
        <v>78240</v>
      </c>
      <c r="D193" s="12">
        <v>80724</v>
      </c>
      <c r="E193" s="12">
        <v>19907</v>
      </c>
      <c r="F193" s="12">
        <v>19822</v>
      </c>
      <c r="G193" s="12">
        <v>20044</v>
      </c>
      <c r="H193" s="12">
        <v>23718</v>
      </c>
      <c r="I193" s="12">
        <v>19579</v>
      </c>
      <c r="J193" s="12">
        <v>20953</v>
      </c>
      <c r="K193" s="12">
        <v>20303</v>
      </c>
      <c r="L193" s="12">
        <v>25693</v>
      </c>
      <c r="M193" s="12">
        <v>21797</v>
      </c>
      <c r="N193" s="12">
        <v>20844</v>
      </c>
      <c r="O193" s="12">
        <v>20757</v>
      </c>
      <c r="P193" s="12">
        <v>27753</v>
      </c>
      <c r="Q193" s="238">
        <v>21118</v>
      </c>
      <c r="R193" s="238">
        <v>22352</v>
      </c>
      <c r="S193" s="238">
        <v>21376</v>
      </c>
      <c r="T193" s="238">
        <v>30333</v>
      </c>
      <c r="V193" s="11" t="s">
        <v>1164</v>
      </c>
      <c r="W193" s="238">
        <v>23627</v>
      </c>
      <c r="X193" s="238">
        <v>25150</v>
      </c>
      <c r="Y193" s="238">
        <v>25515</v>
      </c>
      <c r="Z193" s="712">
        <v>34250</v>
      </c>
    </row>
    <row r="194" spans="1:26" ht="15.6">
      <c r="B194" s="15" t="s">
        <v>92</v>
      </c>
      <c r="C194" s="205">
        <f>+C189+C190+C191+C192-C193</f>
        <v>165232</v>
      </c>
      <c r="D194" s="205">
        <f t="shared" ref="D194:P194" si="37">+D189+D190+D191+D192-D193</f>
        <v>163340</v>
      </c>
      <c r="E194" s="205">
        <f t="shared" si="37"/>
        <v>42496</v>
      </c>
      <c r="F194" s="205">
        <f t="shared" si="37"/>
        <v>42274</v>
      </c>
      <c r="G194" s="205">
        <f t="shared" si="37"/>
        <v>43061</v>
      </c>
      <c r="H194" s="205">
        <f t="shared" si="37"/>
        <v>42038</v>
      </c>
      <c r="I194" s="205">
        <f t="shared" si="37"/>
        <v>44592</v>
      </c>
      <c r="J194" s="205">
        <f t="shared" si="37"/>
        <v>45629</v>
      </c>
      <c r="K194" s="205">
        <f t="shared" si="37"/>
        <v>46981</v>
      </c>
      <c r="L194" s="205">
        <f t="shared" si="37"/>
        <v>43647</v>
      </c>
      <c r="M194" s="205">
        <f t="shared" si="37"/>
        <v>45084</v>
      </c>
      <c r="N194" s="205">
        <f t="shared" si="37"/>
        <v>46832</v>
      </c>
      <c r="O194" s="205">
        <f t="shared" si="37"/>
        <v>46646</v>
      </c>
      <c r="P194" s="205">
        <f t="shared" si="37"/>
        <v>41723</v>
      </c>
      <c r="Q194" s="239">
        <v>49040</v>
      </c>
      <c r="R194" s="239">
        <v>51117</v>
      </c>
      <c r="S194" s="239">
        <v>53795</v>
      </c>
      <c r="T194" s="239">
        <v>49267</v>
      </c>
      <c r="V194" s="11" t="s">
        <v>952</v>
      </c>
      <c r="W194" s="238">
        <v>9325</v>
      </c>
      <c r="X194" s="238">
        <v>8485</v>
      </c>
      <c r="Y194" s="238">
        <v>19507</v>
      </c>
      <c r="Z194" s="712">
        <v>3797</v>
      </c>
    </row>
    <row r="195" spans="1:26" ht="15.6">
      <c r="B195" s="9"/>
      <c r="C195" s="10"/>
      <c r="D195" s="10"/>
      <c r="E195" s="10"/>
      <c r="F195" s="10"/>
      <c r="G195" s="10"/>
      <c r="H195" s="10"/>
      <c r="I195" s="10"/>
      <c r="J195" s="10"/>
      <c r="K195" s="10"/>
      <c r="L195" s="10"/>
      <c r="M195" s="10"/>
      <c r="N195" s="10"/>
      <c r="O195" s="10"/>
      <c r="P195" s="10"/>
      <c r="Q195" s="8"/>
      <c r="R195" s="8"/>
      <c r="S195" s="8"/>
      <c r="T195" s="8"/>
      <c r="V195" s="180" t="s">
        <v>1157</v>
      </c>
      <c r="W195" s="239">
        <v>50789</v>
      </c>
      <c r="X195" s="239">
        <v>57887</v>
      </c>
      <c r="Y195" s="239">
        <v>46259</v>
      </c>
      <c r="Z195" s="714">
        <v>48799</v>
      </c>
    </row>
    <row r="196" spans="1:26" ht="15.6">
      <c r="B196" s="11" t="s">
        <v>952</v>
      </c>
      <c r="C196" s="12">
        <v>60663</v>
      </c>
      <c r="D196" s="12">
        <v>43503</v>
      </c>
      <c r="E196" s="12">
        <v>10214</v>
      </c>
      <c r="F196" s="12">
        <v>10258</v>
      </c>
      <c r="G196" s="12">
        <v>10298</v>
      </c>
      <c r="H196" s="12">
        <v>11049</v>
      </c>
      <c r="I196" s="12">
        <v>10283</v>
      </c>
      <c r="J196" s="12">
        <v>10361</v>
      </c>
      <c r="K196" s="12">
        <v>10605</v>
      </c>
      <c r="L196" s="12">
        <v>10757</v>
      </c>
      <c r="M196" s="12">
        <v>9941</v>
      </c>
      <c r="N196" s="12">
        <v>9884</v>
      </c>
      <c r="O196" s="12">
        <v>8528</v>
      </c>
      <c r="P196" s="12">
        <v>18333</v>
      </c>
      <c r="Q196" s="238">
        <v>9479</v>
      </c>
      <c r="R196" s="238">
        <v>9503</v>
      </c>
      <c r="S196" s="238">
        <v>9536</v>
      </c>
      <c r="T196" s="238">
        <v>5798</v>
      </c>
      <c r="V196" s="570"/>
      <c r="W196" s="238"/>
      <c r="X196" s="238">
        <v>0</v>
      </c>
      <c r="Y196" s="238">
        <v>0</v>
      </c>
      <c r="Z196" s="713"/>
    </row>
    <row r="197" spans="1:26" ht="15.6">
      <c r="B197" s="11" t="s">
        <v>27</v>
      </c>
      <c r="C197" s="12">
        <v>51858</v>
      </c>
      <c r="D197" s="12">
        <v>50752</v>
      </c>
      <c r="E197" s="12">
        <v>14600</v>
      </c>
      <c r="F197" s="12">
        <v>15412</v>
      </c>
      <c r="G197" s="12">
        <v>16495</v>
      </c>
      <c r="H197" s="12">
        <v>23021</v>
      </c>
      <c r="I197" s="12">
        <v>19715</v>
      </c>
      <c r="J197" s="12">
        <v>20515</v>
      </c>
      <c r="K197" s="12">
        <v>21108</v>
      </c>
      <c r="L197" s="12">
        <v>39996</v>
      </c>
      <c r="M197" s="12">
        <v>21539</v>
      </c>
      <c r="N197" s="12">
        <v>24125</v>
      </c>
      <c r="O197" s="12">
        <v>21737</v>
      </c>
      <c r="P197" s="12">
        <v>20279</v>
      </c>
      <c r="Q197" s="238">
        <v>22231</v>
      </c>
      <c r="R197" s="238">
        <v>22250</v>
      </c>
      <c r="S197" s="238">
        <v>24412</v>
      </c>
      <c r="T197" s="238">
        <v>24154</v>
      </c>
      <c r="V197" s="11" t="s">
        <v>27</v>
      </c>
      <c r="W197" s="238">
        <v>17689</v>
      </c>
      <c r="X197" s="238">
        <v>26748</v>
      </c>
      <c r="Y197" s="238">
        <v>29654</v>
      </c>
      <c r="Z197" s="712">
        <v>32352</v>
      </c>
    </row>
    <row r="198" spans="1:26" ht="15.6">
      <c r="B198" s="11" t="s">
        <v>953</v>
      </c>
      <c r="C198" s="12">
        <v>1526</v>
      </c>
      <c r="D198" s="12">
        <v>5283</v>
      </c>
      <c r="E198" s="12">
        <v>1214</v>
      </c>
      <c r="F198" s="12">
        <v>1912</v>
      </c>
      <c r="G198" s="12">
        <v>-2580</v>
      </c>
      <c r="H198" s="12">
        <v>-2984</v>
      </c>
      <c r="I198" s="12">
        <v>-41</v>
      </c>
      <c r="J198" s="12">
        <v>-782</v>
      </c>
      <c r="K198" s="12">
        <v>-1807</v>
      </c>
      <c r="L198" s="12">
        <v>-6778</v>
      </c>
      <c r="M198" s="12">
        <v>563</v>
      </c>
      <c r="N198" s="12">
        <v>169</v>
      </c>
      <c r="O198" s="12">
        <v>-3330</v>
      </c>
      <c r="P198" s="12">
        <v>-4923</v>
      </c>
      <c r="Q198" s="238">
        <v>438</v>
      </c>
      <c r="R198" s="238">
        <v>-296</v>
      </c>
      <c r="S198" s="238">
        <v>-2400</v>
      </c>
      <c r="T198" s="238">
        <v>-3070</v>
      </c>
      <c r="V198" s="11" t="s">
        <v>953</v>
      </c>
      <c r="W198" s="238">
        <v>828</v>
      </c>
      <c r="X198" s="238">
        <v>11752</v>
      </c>
      <c r="Y198" s="238">
        <v>-2010</v>
      </c>
      <c r="Z198" s="712">
        <v>-10285</v>
      </c>
    </row>
    <row r="199" spans="1:26" ht="15.6">
      <c r="B199" s="15" t="s">
        <v>29</v>
      </c>
      <c r="C199" s="206">
        <f>+C194-C196+C197+C198</f>
        <v>157953</v>
      </c>
      <c r="D199" s="206">
        <f>+D194-D196+D197+D198</f>
        <v>175872</v>
      </c>
      <c r="E199" s="206">
        <f t="shared" ref="E199:O199" si="38">+E194-E196+E197+E198</f>
        <v>48096</v>
      </c>
      <c r="F199" s="206">
        <f t="shared" si="38"/>
        <v>49340</v>
      </c>
      <c r="G199" s="206">
        <f t="shared" si="38"/>
        <v>46678</v>
      </c>
      <c r="H199" s="206">
        <f t="shared" si="38"/>
        <v>51026</v>
      </c>
      <c r="I199" s="206">
        <f t="shared" si="38"/>
        <v>53983</v>
      </c>
      <c r="J199" s="206">
        <f t="shared" si="38"/>
        <v>55001</v>
      </c>
      <c r="K199" s="206">
        <f t="shared" si="38"/>
        <v>55677</v>
      </c>
      <c r="L199" s="206">
        <f t="shared" si="38"/>
        <v>66108</v>
      </c>
      <c r="M199" s="206">
        <f t="shared" si="38"/>
        <v>57245</v>
      </c>
      <c r="N199" s="206">
        <f t="shared" si="38"/>
        <v>61242</v>
      </c>
      <c r="O199" s="206">
        <f t="shared" si="38"/>
        <v>56525</v>
      </c>
      <c r="P199" s="206">
        <f>+P194-P196+P197+P198</f>
        <v>38746</v>
      </c>
      <c r="Q199" s="240">
        <v>62230</v>
      </c>
      <c r="R199" s="240">
        <v>63568</v>
      </c>
      <c r="S199" s="240">
        <v>66271</v>
      </c>
      <c r="T199" s="240">
        <v>64553</v>
      </c>
      <c r="V199" s="15" t="s">
        <v>29</v>
      </c>
      <c r="W199" s="240">
        <v>69306</v>
      </c>
      <c r="X199" s="240">
        <v>96387</v>
      </c>
      <c r="Y199" s="240">
        <v>73903</v>
      </c>
      <c r="Z199" s="714">
        <v>70866</v>
      </c>
    </row>
    <row r="200" spans="1:26" ht="15.6">
      <c r="B200" s="11"/>
      <c r="C200" s="12"/>
      <c r="D200" s="12"/>
      <c r="E200" s="12"/>
      <c r="F200" s="12"/>
      <c r="G200" s="12"/>
      <c r="H200" s="12"/>
      <c r="I200" s="12"/>
      <c r="J200" s="12"/>
      <c r="K200" s="12"/>
      <c r="L200" s="12"/>
      <c r="M200" s="12"/>
      <c r="N200" s="12"/>
      <c r="O200" s="12"/>
      <c r="P200" s="12"/>
      <c r="Q200" s="238"/>
      <c r="R200" s="238"/>
      <c r="S200" s="238">
        <v>0</v>
      </c>
      <c r="T200" s="238"/>
      <c r="V200" s="11"/>
      <c r="W200" s="238"/>
      <c r="X200" s="238">
        <v>0</v>
      </c>
      <c r="Y200" s="238">
        <v>0</v>
      </c>
      <c r="Z200" s="713"/>
    </row>
    <row r="201" spans="1:26" ht="15.6">
      <c r="B201" s="11" t="s">
        <v>30</v>
      </c>
      <c r="C201" s="12">
        <v>-43180</v>
      </c>
      <c r="D201" s="12">
        <v>-29658</v>
      </c>
      <c r="E201" s="12">
        <v>-7224</v>
      </c>
      <c r="F201" s="12">
        <v>-6370</v>
      </c>
      <c r="G201" s="12">
        <v>-6374</v>
      </c>
      <c r="H201" s="12">
        <v>-5931</v>
      </c>
      <c r="I201" s="12">
        <v>-4724</v>
      </c>
      <c r="J201" s="12">
        <v>-5948</v>
      </c>
      <c r="K201" s="12">
        <v>-7235</v>
      </c>
      <c r="L201" s="12">
        <v>-6974</v>
      </c>
      <c r="M201" s="12">
        <v>-6659</v>
      </c>
      <c r="N201" s="12">
        <v>-9103</v>
      </c>
      <c r="O201" s="12">
        <v>-6593</v>
      </c>
      <c r="P201" s="12">
        <v>-5477</v>
      </c>
      <c r="Q201" s="238">
        <v>-4138</v>
      </c>
      <c r="R201" s="238">
        <v>-7181</v>
      </c>
      <c r="S201" s="238">
        <v>-7986</v>
      </c>
      <c r="T201" s="238">
        <v>-8830</v>
      </c>
      <c r="V201" s="11" t="s">
        <v>30</v>
      </c>
      <c r="W201" s="238">
        <v>-9013</v>
      </c>
      <c r="X201" s="238">
        <v>-5945</v>
      </c>
      <c r="Y201" s="238">
        <v>-5850</v>
      </c>
      <c r="Z201" s="712">
        <v>-4999</v>
      </c>
    </row>
    <row r="202" spans="1:26" ht="15.6">
      <c r="B202" s="15" t="s">
        <v>31</v>
      </c>
      <c r="C202" s="206">
        <f>+C199+C201</f>
        <v>114773</v>
      </c>
      <c r="D202" s="206">
        <f t="shared" ref="D202:O202" si="39">+D199+D201</f>
        <v>146214</v>
      </c>
      <c r="E202" s="206">
        <f t="shared" si="39"/>
        <v>40872</v>
      </c>
      <c r="F202" s="206">
        <f t="shared" si="39"/>
        <v>42970</v>
      </c>
      <c r="G202" s="206">
        <f t="shared" si="39"/>
        <v>40304</v>
      </c>
      <c r="H202" s="206">
        <f t="shared" si="39"/>
        <v>45095</v>
      </c>
      <c r="I202" s="206">
        <f t="shared" si="39"/>
        <v>49259</v>
      </c>
      <c r="J202" s="206">
        <f t="shared" si="39"/>
        <v>49053</v>
      </c>
      <c r="K202" s="206">
        <f t="shared" si="39"/>
        <v>48442</v>
      </c>
      <c r="L202" s="206">
        <f t="shared" si="39"/>
        <v>59134</v>
      </c>
      <c r="M202" s="206">
        <f t="shared" si="39"/>
        <v>50586</v>
      </c>
      <c r="N202" s="206">
        <f t="shared" si="39"/>
        <v>52139</v>
      </c>
      <c r="O202" s="206">
        <f t="shared" si="39"/>
        <v>49932</v>
      </c>
      <c r="P202" s="206">
        <f>+P199+P201</f>
        <v>33269</v>
      </c>
      <c r="Q202" s="240">
        <v>58092</v>
      </c>
      <c r="R202" s="240">
        <v>56387</v>
      </c>
      <c r="S202" s="240">
        <v>58285</v>
      </c>
      <c r="T202" s="240">
        <v>55723</v>
      </c>
      <c r="V202" s="15" t="s">
        <v>31</v>
      </c>
      <c r="W202" s="240">
        <v>60293</v>
      </c>
      <c r="X202" s="240">
        <v>90442</v>
      </c>
      <c r="Y202" s="240">
        <v>68053</v>
      </c>
      <c r="Z202" s="714">
        <v>65867</v>
      </c>
    </row>
    <row r="203" spans="1:26" ht="15.6">
      <c r="B203" s="9"/>
      <c r="C203" s="10"/>
      <c r="D203" s="10"/>
      <c r="E203" s="10"/>
      <c r="F203" s="10"/>
      <c r="G203" s="10"/>
      <c r="H203" s="10"/>
      <c r="I203" s="10"/>
      <c r="J203" s="10"/>
      <c r="K203" s="10"/>
      <c r="L203" s="10"/>
      <c r="M203" s="10"/>
      <c r="N203" s="10"/>
      <c r="O203" s="10"/>
      <c r="P203" s="10"/>
      <c r="Q203" s="8"/>
      <c r="R203" s="8"/>
      <c r="S203" s="8"/>
      <c r="T203" s="8"/>
      <c r="V203" s="9"/>
      <c r="W203" s="8"/>
      <c r="X203" s="8"/>
      <c r="Y203" s="8"/>
      <c r="Z203" s="715"/>
    </row>
    <row r="204" spans="1:26" ht="15.6">
      <c r="B204" s="11" t="s">
        <v>32</v>
      </c>
      <c r="C204" s="12">
        <v>26011</v>
      </c>
      <c r="D204" s="12">
        <v>38236</v>
      </c>
      <c r="E204" s="12">
        <v>9756</v>
      </c>
      <c r="F204" s="12">
        <v>10072</v>
      </c>
      <c r="G204" s="12">
        <v>8319</v>
      </c>
      <c r="H204" s="12">
        <v>5310</v>
      </c>
      <c r="I204" s="12">
        <v>9609</v>
      </c>
      <c r="J204" s="12">
        <v>10092</v>
      </c>
      <c r="K204" s="12">
        <v>8936</v>
      </c>
      <c r="L204" s="12">
        <v>6632</v>
      </c>
      <c r="M204" s="12">
        <v>10350</v>
      </c>
      <c r="N204" s="12">
        <v>11503</v>
      </c>
      <c r="O204" s="12">
        <v>11416</v>
      </c>
      <c r="P204" s="12">
        <v>5842</v>
      </c>
      <c r="Q204" s="238">
        <v>11489</v>
      </c>
      <c r="R204" s="238">
        <v>11191</v>
      </c>
      <c r="S204" s="238">
        <v>11138</v>
      </c>
      <c r="T204" s="238">
        <v>10645</v>
      </c>
      <c r="V204" s="11" t="s">
        <v>32</v>
      </c>
      <c r="W204" s="238">
        <v>-14488</v>
      </c>
      <c r="X204" s="238">
        <v>-20579</v>
      </c>
      <c r="Y204" s="238">
        <v>-16798</v>
      </c>
      <c r="Z204" s="712">
        <v>-9845</v>
      </c>
    </row>
    <row r="205" spans="1:26" ht="15.6">
      <c r="B205" s="15" t="s">
        <v>35</v>
      </c>
      <c r="C205" s="206">
        <f>+C202-C204</f>
        <v>88762</v>
      </c>
      <c r="D205" s="206">
        <f t="shared" ref="D205:O205" si="40">+D202-D204</f>
        <v>107978</v>
      </c>
      <c r="E205" s="206">
        <f t="shared" si="40"/>
        <v>31116</v>
      </c>
      <c r="F205" s="206">
        <f t="shared" si="40"/>
        <v>32898</v>
      </c>
      <c r="G205" s="206">
        <f t="shared" si="40"/>
        <v>31985</v>
      </c>
      <c r="H205" s="206">
        <f t="shared" si="40"/>
        <v>39785</v>
      </c>
      <c r="I205" s="206">
        <f t="shared" si="40"/>
        <v>39650</v>
      </c>
      <c r="J205" s="206">
        <f t="shared" si="40"/>
        <v>38961</v>
      </c>
      <c r="K205" s="206">
        <f t="shared" si="40"/>
        <v>39506</v>
      </c>
      <c r="L205" s="206">
        <f t="shared" si="40"/>
        <v>52502</v>
      </c>
      <c r="M205" s="206">
        <f>+M202-M204</f>
        <v>40236</v>
      </c>
      <c r="N205" s="206">
        <f t="shared" si="40"/>
        <v>40636</v>
      </c>
      <c r="O205" s="206">
        <f t="shared" si="40"/>
        <v>38516</v>
      </c>
      <c r="P205" s="206">
        <f>+P202-P204</f>
        <v>27427</v>
      </c>
      <c r="Q205" s="240">
        <v>46603</v>
      </c>
      <c r="R205" s="240">
        <v>45196</v>
      </c>
      <c r="S205" s="240">
        <v>47147</v>
      </c>
      <c r="T205" s="240">
        <v>45078</v>
      </c>
      <c r="V205" s="15" t="s">
        <v>35</v>
      </c>
      <c r="W205" s="240">
        <v>45805</v>
      </c>
      <c r="X205" s="240">
        <v>69863</v>
      </c>
      <c r="Y205" s="240">
        <v>51255</v>
      </c>
      <c r="Z205" s="714">
        <v>56022</v>
      </c>
    </row>
    <row r="206" spans="1:26" ht="15.6">
      <c r="O206" s="218"/>
      <c r="V206" s="570"/>
      <c r="Z206" s="711"/>
    </row>
    <row r="207" spans="1:26" ht="15.6">
      <c r="O207" s="218"/>
      <c r="V207" s="571" t="s">
        <v>1158</v>
      </c>
      <c r="W207" s="240">
        <v>81127</v>
      </c>
      <c r="X207" s="240">
        <v>107310</v>
      </c>
      <c r="Y207" s="240">
        <v>86950</v>
      </c>
      <c r="Z207" s="714">
        <v>85847</v>
      </c>
    </row>
    <row r="208" spans="1:26" ht="15.6">
      <c r="A208" s="123" t="s">
        <v>466</v>
      </c>
      <c r="B208" s="18" t="s">
        <v>104</v>
      </c>
      <c r="O208" s="218"/>
    </row>
    <row r="209" spans="2:26" ht="15.6">
      <c r="B209" s="20" t="s">
        <v>2</v>
      </c>
      <c r="O209" s="218"/>
    </row>
    <row r="210" spans="2:26" ht="15.6">
      <c r="O210" s="218"/>
    </row>
    <row r="211" spans="2:26" ht="15.6" thickBot="1">
      <c r="B211" s="53"/>
      <c r="C211" s="54"/>
      <c r="D211" s="54"/>
      <c r="E211" s="54"/>
      <c r="F211" s="54"/>
      <c r="G211" s="54"/>
      <c r="H211" s="54"/>
      <c r="I211" s="54"/>
      <c r="J211" s="54"/>
      <c r="K211" s="54"/>
      <c r="L211" s="54"/>
      <c r="M211" s="54"/>
      <c r="N211" s="54"/>
      <c r="O211" s="243"/>
      <c r="P211" s="243"/>
      <c r="Q211" s="243"/>
      <c r="R211" s="243"/>
      <c r="S211" s="243"/>
      <c r="T211" s="243"/>
      <c r="V211" s="53"/>
      <c r="W211" s="584" t="s">
        <v>1153</v>
      </c>
      <c r="X211" s="584" t="s">
        <v>1131</v>
      </c>
      <c r="Y211" s="584" t="s">
        <v>1097</v>
      </c>
      <c r="Z211" s="584" t="s">
        <v>1353</v>
      </c>
    </row>
    <row r="212" spans="2:26" ht="15.6" thickBot="1">
      <c r="B212" s="55" t="s">
        <v>37</v>
      </c>
      <c r="C212" s="56"/>
      <c r="D212" s="56"/>
      <c r="E212" s="56"/>
      <c r="F212" s="56"/>
      <c r="G212" s="56"/>
      <c r="H212" s="56"/>
      <c r="I212" s="56"/>
      <c r="J212" s="56"/>
      <c r="K212" s="56"/>
      <c r="L212" s="56"/>
      <c r="M212" s="55"/>
      <c r="N212" s="55"/>
      <c r="O212" s="244"/>
      <c r="P212" s="244"/>
      <c r="Q212" s="244"/>
      <c r="R212" s="244"/>
      <c r="S212" s="244"/>
      <c r="T212" s="244"/>
      <c r="V212" s="55" t="s">
        <v>37</v>
      </c>
      <c r="W212" s="244"/>
      <c r="X212" s="244"/>
      <c r="Y212" s="244"/>
      <c r="Z212" s="224"/>
    </row>
    <row r="213" spans="2:26" ht="15.6" thickBot="1">
      <c r="B213" s="57" t="s">
        <v>38</v>
      </c>
      <c r="C213" s="58"/>
      <c r="D213" s="58"/>
      <c r="E213" s="58"/>
      <c r="F213" s="58"/>
      <c r="G213" s="58"/>
      <c r="H213" s="58"/>
      <c r="I213" s="58"/>
      <c r="J213" s="58"/>
      <c r="K213" s="58"/>
      <c r="L213" s="58"/>
      <c r="M213" s="58"/>
      <c r="N213" s="58"/>
      <c r="O213" s="245"/>
      <c r="P213" s="245"/>
      <c r="Q213" s="245"/>
      <c r="R213" s="245"/>
      <c r="S213" s="245"/>
      <c r="T213" s="245"/>
      <c r="V213" s="57" t="s">
        <v>38</v>
      </c>
      <c r="W213" s="245"/>
      <c r="X213" s="245"/>
      <c r="Y213" s="245"/>
      <c r="Z213" s="225"/>
    </row>
    <row r="214" spans="2:26" ht="16.2" thickBot="1">
      <c r="B214" s="59" t="s">
        <v>39</v>
      </c>
      <c r="C214" s="60">
        <v>42610</v>
      </c>
      <c r="D214" s="60">
        <v>37156</v>
      </c>
      <c r="E214" s="60">
        <v>25585</v>
      </c>
      <c r="F214" s="60">
        <v>22251</v>
      </c>
      <c r="G214" s="60">
        <v>31573</v>
      </c>
      <c r="H214" s="60">
        <v>47764</v>
      </c>
      <c r="I214" s="60">
        <v>24298</v>
      </c>
      <c r="J214" s="60">
        <v>10663</v>
      </c>
      <c r="K214" s="60">
        <v>25334</v>
      </c>
      <c r="L214" s="60">
        <v>31863</v>
      </c>
      <c r="M214" s="60">
        <v>37743</v>
      </c>
      <c r="N214" s="60">
        <v>59893</v>
      </c>
      <c r="O214" s="236">
        <v>63820</v>
      </c>
      <c r="P214" s="236">
        <v>70596</v>
      </c>
      <c r="Q214" s="226">
        <v>53444</v>
      </c>
      <c r="R214" s="226">
        <v>119605</v>
      </c>
      <c r="S214" s="226">
        <v>134798</v>
      </c>
      <c r="T214" s="226">
        <v>97288</v>
      </c>
      <c r="V214" s="59" t="s">
        <v>39</v>
      </c>
      <c r="W214" s="226">
        <v>51602</v>
      </c>
      <c r="X214" s="226">
        <v>84792</v>
      </c>
      <c r="Y214" s="226">
        <v>209084</v>
      </c>
      <c r="Z214" s="716">
        <v>200087</v>
      </c>
    </row>
    <row r="215" spans="2:26" ht="16.2" thickBot="1">
      <c r="B215" s="59" t="s">
        <v>40</v>
      </c>
      <c r="C215" s="60">
        <v>29125</v>
      </c>
      <c r="D215" s="60">
        <v>31485</v>
      </c>
      <c r="E215" s="60">
        <v>70841</v>
      </c>
      <c r="F215" s="60">
        <v>30922</v>
      </c>
      <c r="G215" s="60">
        <v>32474</v>
      </c>
      <c r="H215" s="60">
        <v>29773</v>
      </c>
      <c r="I215" s="60">
        <v>108812</v>
      </c>
      <c r="J215" s="60">
        <v>31981</v>
      </c>
      <c r="K215" s="60">
        <v>32713</v>
      </c>
      <c r="L215" s="60">
        <f>34215+32941</f>
        <v>67156</v>
      </c>
      <c r="M215" s="60">
        <v>36460</v>
      </c>
      <c r="N215" s="60">
        <v>34033</v>
      </c>
      <c r="O215" s="236">
        <v>33819</v>
      </c>
      <c r="P215" s="236">
        <v>36713</v>
      </c>
      <c r="Q215" s="226">
        <v>88174</v>
      </c>
      <c r="R215" s="226">
        <v>37783</v>
      </c>
      <c r="S215" s="226">
        <v>36873</v>
      </c>
      <c r="T215" s="226">
        <v>38110</v>
      </c>
      <c r="V215" s="59" t="s">
        <v>40</v>
      </c>
      <c r="W215" s="226">
        <v>92248</v>
      </c>
      <c r="X215" s="226">
        <v>55583</v>
      </c>
      <c r="Y215" s="226">
        <v>66097</v>
      </c>
      <c r="Z215" s="716">
        <v>51616</v>
      </c>
    </row>
    <row r="216" spans="2:26" ht="16.2" thickBot="1">
      <c r="B216" s="59" t="s">
        <v>41</v>
      </c>
      <c r="C216" s="60">
        <v>3681</v>
      </c>
      <c r="D216" s="60">
        <v>4512</v>
      </c>
      <c r="E216" s="60">
        <v>10043</v>
      </c>
      <c r="F216" s="60">
        <v>20683</v>
      </c>
      <c r="G216" s="60">
        <v>24653</v>
      </c>
      <c r="H216" s="60">
        <v>5384</v>
      </c>
      <c r="I216" s="60">
        <v>12396</v>
      </c>
      <c r="J216" s="60">
        <v>23934</v>
      </c>
      <c r="K216" s="60">
        <v>28732</v>
      </c>
      <c r="L216" s="60">
        <v>7665</v>
      </c>
      <c r="M216" s="60">
        <v>15716</v>
      </c>
      <c r="N216" s="60">
        <v>25840</v>
      </c>
      <c r="O216" s="236">
        <v>30090</v>
      </c>
      <c r="P216" s="236">
        <v>8649</v>
      </c>
      <c r="Q216" s="226">
        <v>15185</v>
      </c>
      <c r="R216" s="226">
        <v>25709</v>
      </c>
      <c r="S216" s="226">
        <v>30120</v>
      </c>
      <c r="T216" s="226">
        <v>8272</v>
      </c>
      <c r="V216" s="59" t="s">
        <v>41</v>
      </c>
      <c r="W216" s="226">
        <v>8978</v>
      </c>
      <c r="X216" s="226">
        <v>9030</v>
      </c>
      <c r="Y216" s="226">
        <v>10658</v>
      </c>
      <c r="Z216" s="716">
        <v>17793</v>
      </c>
    </row>
    <row r="217" spans="2:26" ht="16.2" thickBot="1">
      <c r="B217" s="59" t="s">
        <v>692</v>
      </c>
      <c r="C217" s="60"/>
      <c r="D217" s="60"/>
      <c r="E217" s="60"/>
      <c r="F217" s="60"/>
      <c r="G217" s="60"/>
      <c r="H217" s="60"/>
      <c r="I217" s="60"/>
      <c r="J217" s="60"/>
      <c r="K217" s="60"/>
      <c r="L217" s="60"/>
      <c r="M217" s="60"/>
      <c r="N217" s="60"/>
      <c r="O217" s="236"/>
      <c r="P217" s="236"/>
      <c r="Q217" s="226"/>
      <c r="R217" s="226"/>
      <c r="S217" s="226"/>
      <c r="T217" s="226">
        <v>2743</v>
      </c>
      <c r="V217" s="59" t="s">
        <v>692</v>
      </c>
      <c r="W217" s="226">
        <v>2743</v>
      </c>
      <c r="X217" s="226">
        <v>2743</v>
      </c>
      <c r="Y217" s="226">
        <v>2743</v>
      </c>
      <c r="Z217" s="716">
        <v>2598</v>
      </c>
    </row>
    <row r="218" spans="2:26" ht="16.2" thickBot="1">
      <c r="B218" s="59" t="s">
        <v>43</v>
      </c>
      <c r="C218" s="60">
        <v>3480</v>
      </c>
      <c r="D218" s="60">
        <v>2318</v>
      </c>
      <c r="E218" s="60">
        <v>950</v>
      </c>
      <c r="F218" s="60">
        <v>332</v>
      </c>
      <c r="G218" s="60">
        <v>3435</v>
      </c>
      <c r="H218" s="60">
        <v>2759</v>
      </c>
      <c r="I218" s="60">
        <v>3245</v>
      </c>
      <c r="J218" s="60">
        <v>3389</v>
      </c>
      <c r="K218" s="60">
        <v>2381</v>
      </c>
      <c r="L218" s="60">
        <v>1654</v>
      </c>
      <c r="M218" s="60">
        <v>4461</v>
      </c>
      <c r="N218" s="60">
        <v>3550</v>
      </c>
      <c r="O218" s="236">
        <v>2747</v>
      </c>
      <c r="P218" s="236">
        <v>3933</v>
      </c>
      <c r="Q218" s="226">
        <v>3430</v>
      </c>
      <c r="R218" s="226">
        <v>2204</v>
      </c>
      <c r="S218" s="226">
        <v>8347</v>
      </c>
      <c r="T218" s="226">
        <v>7649</v>
      </c>
      <c r="V218" s="59" t="s">
        <v>43</v>
      </c>
      <c r="W218" s="226">
        <v>7310</v>
      </c>
      <c r="X218" s="226">
        <v>9733</v>
      </c>
      <c r="Y218" s="226">
        <v>5546</v>
      </c>
      <c r="Z218" s="716">
        <v>4685</v>
      </c>
    </row>
    <row r="219" spans="2:26" ht="16.2" thickBot="1">
      <c r="B219" s="59" t="s">
        <v>44</v>
      </c>
      <c r="C219" s="60">
        <v>777</v>
      </c>
      <c r="D219" s="60">
        <v>805</v>
      </c>
      <c r="E219" s="60">
        <v>-244886</v>
      </c>
      <c r="F219" s="60">
        <v>-244886</v>
      </c>
      <c r="G219" s="60">
        <v>0</v>
      </c>
      <c r="H219" s="60">
        <v>1790</v>
      </c>
      <c r="I219" s="60">
        <v>0</v>
      </c>
      <c r="J219" s="60">
        <v>0</v>
      </c>
      <c r="K219" s="60">
        <v>0</v>
      </c>
      <c r="L219" s="60">
        <v>1088</v>
      </c>
      <c r="M219" s="60">
        <v>0</v>
      </c>
      <c r="N219" s="60">
        <v>0</v>
      </c>
      <c r="O219" s="236">
        <v>0</v>
      </c>
      <c r="P219" s="236"/>
      <c r="Q219" s="226"/>
      <c r="R219" s="226"/>
      <c r="S219" s="226">
        <v>0</v>
      </c>
      <c r="T219" s="226">
        <v>60798</v>
      </c>
      <c r="V219" s="59" t="s">
        <v>44</v>
      </c>
      <c r="W219" s="226">
        <v>85321</v>
      </c>
      <c r="X219" s="226">
        <v>86995</v>
      </c>
      <c r="Y219" s="226">
        <v>87458</v>
      </c>
      <c r="Z219" s="717" t="s">
        <v>1354</v>
      </c>
    </row>
    <row r="220" spans="2:26" ht="15.6" thickBot="1">
      <c r="B220" s="61" t="s">
        <v>45</v>
      </c>
      <c r="C220" s="62">
        <f t="shared" ref="C220:N220" si="41">SUM(C214:C219)</f>
        <v>79673</v>
      </c>
      <c r="D220" s="62">
        <f t="shared" si="41"/>
        <v>76276</v>
      </c>
      <c r="E220" s="62">
        <f t="shared" si="41"/>
        <v>-137467</v>
      </c>
      <c r="F220" s="62">
        <f t="shared" si="41"/>
        <v>-170698</v>
      </c>
      <c r="G220" s="62">
        <f t="shared" si="41"/>
        <v>92135</v>
      </c>
      <c r="H220" s="62">
        <f t="shared" si="41"/>
        <v>87470</v>
      </c>
      <c r="I220" s="62">
        <f t="shared" si="41"/>
        <v>148751</v>
      </c>
      <c r="J220" s="62">
        <f t="shared" si="41"/>
        <v>69967</v>
      </c>
      <c r="K220" s="62">
        <f t="shared" si="41"/>
        <v>89160</v>
      </c>
      <c r="L220" s="62">
        <f t="shared" si="41"/>
        <v>109426</v>
      </c>
      <c r="M220" s="62">
        <f t="shared" si="41"/>
        <v>94380</v>
      </c>
      <c r="N220" s="62">
        <f t="shared" si="41"/>
        <v>123316</v>
      </c>
      <c r="O220" s="246">
        <v>130476</v>
      </c>
      <c r="P220" s="246">
        <v>119891</v>
      </c>
      <c r="Q220" s="227">
        <v>160233</v>
      </c>
      <c r="R220" s="227">
        <v>185301</v>
      </c>
      <c r="S220" s="227">
        <v>210138</v>
      </c>
      <c r="T220" s="227">
        <v>214860</v>
      </c>
      <c r="V220" s="61" t="s">
        <v>45</v>
      </c>
      <c r="W220" s="246">
        <f>SUM(W214:W219)</f>
        <v>248202</v>
      </c>
      <c r="X220" s="246">
        <v>248876</v>
      </c>
      <c r="Y220" s="246">
        <v>381586</v>
      </c>
      <c r="Z220" s="718">
        <v>276779</v>
      </c>
    </row>
    <row r="221" spans="2:26" ht="15.6" thickBot="1">
      <c r="B221" s="57" t="s">
        <v>46</v>
      </c>
      <c r="C221" s="58"/>
      <c r="D221" s="58"/>
      <c r="E221" s="58"/>
      <c r="F221" s="58"/>
      <c r="G221" s="58"/>
      <c r="H221" s="58"/>
      <c r="I221" s="58"/>
      <c r="J221" s="58"/>
      <c r="K221" s="58"/>
      <c r="L221" s="58"/>
      <c r="M221" s="58"/>
      <c r="N221" s="58"/>
      <c r="O221" s="245"/>
      <c r="P221" s="245"/>
      <c r="Q221" s="225"/>
      <c r="R221" s="225"/>
      <c r="S221" s="225"/>
      <c r="T221" s="225"/>
      <c r="V221" s="57" t="s">
        <v>46</v>
      </c>
      <c r="W221" s="585"/>
      <c r="X221" s="585"/>
      <c r="Y221" s="585"/>
      <c r="Z221" s="585"/>
    </row>
    <row r="222" spans="2:26" ht="16.2" thickBot="1">
      <c r="B222" s="59" t="s">
        <v>47</v>
      </c>
      <c r="C222" s="60">
        <v>35</v>
      </c>
      <c r="D222" s="60">
        <v>35</v>
      </c>
      <c r="E222" s="60">
        <v>35</v>
      </c>
      <c r="F222" s="60">
        <v>35</v>
      </c>
      <c r="G222" s="60">
        <v>35</v>
      </c>
      <c r="H222" s="60">
        <v>35</v>
      </c>
      <c r="I222" s="60">
        <v>35</v>
      </c>
      <c r="J222" s="60">
        <v>35</v>
      </c>
      <c r="K222" s="60">
        <v>35</v>
      </c>
      <c r="L222" s="60">
        <v>35</v>
      </c>
      <c r="M222" s="60">
        <v>35</v>
      </c>
      <c r="N222" s="60">
        <v>35</v>
      </c>
      <c r="O222" s="236">
        <v>35</v>
      </c>
      <c r="P222" s="236">
        <v>35</v>
      </c>
      <c r="Q222" s="226">
        <v>35</v>
      </c>
      <c r="R222" s="226">
        <v>35</v>
      </c>
      <c r="S222" s="226">
        <v>35</v>
      </c>
      <c r="T222" s="226">
        <v>35</v>
      </c>
      <c r="V222" s="59" t="s">
        <v>47</v>
      </c>
      <c r="W222" s="226">
        <v>35</v>
      </c>
      <c r="X222" s="226">
        <v>35</v>
      </c>
      <c r="Y222" s="226">
        <v>0</v>
      </c>
      <c r="Z222" s="717" t="s">
        <v>1355</v>
      </c>
    </row>
    <row r="223" spans="2:26" ht="16.2" thickBot="1">
      <c r="B223" s="59" t="s">
        <v>48</v>
      </c>
      <c r="C223" s="60">
        <v>0</v>
      </c>
      <c r="D223" s="60">
        <v>0</v>
      </c>
      <c r="E223" s="60">
        <v>149</v>
      </c>
      <c r="F223" s="60">
        <v>229</v>
      </c>
      <c r="G223" s="60">
        <v>0</v>
      </c>
      <c r="H223" s="60">
        <v>0</v>
      </c>
      <c r="I223" s="60">
        <v>0</v>
      </c>
      <c r="J223" s="60">
        <v>0</v>
      </c>
      <c r="K223" s="60">
        <v>0</v>
      </c>
      <c r="L223" s="60">
        <v>0</v>
      </c>
      <c r="M223" s="60">
        <v>0</v>
      </c>
      <c r="N223" s="60">
        <v>0</v>
      </c>
      <c r="O223" s="236">
        <v>0</v>
      </c>
      <c r="P223" s="236"/>
      <c r="Q223" s="226"/>
      <c r="R223" s="226"/>
      <c r="S223" s="226">
        <v>0</v>
      </c>
      <c r="T223" s="226"/>
      <c r="V223" s="59" t="s">
        <v>48</v>
      </c>
      <c r="W223" s="236"/>
      <c r="X223" s="236">
        <v>0</v>
      </c>
      <c r="Y223" s="236">
        <v>0</v>
      </c>
      <c r="Z223" s="717" t="s">
        <v>1354</v>
      </c>
    </row>
    <row r="224" spans="2:26" ht="16.2" thickBot="1">
      <c r="B224" s="59" t="s">
        <v>105</v>
      </c>
      <c r="C224" s="60">
        <v>280143</v>
      </c>
      <c r="D224" s="60">
        <v>280139</v>
      </c>
      <c r="E224" s="60">
        <v>226598</v>
      </c>
      <c r="F224" s="60">
        <v>255055</v>
      </c>
      <c r="G224" s="60">
        <v>275379</v>
      </c>
      <c r="H224" s="60">
        <v>309078</v>
      </c>
      <c r="I224" s="60">
        <v>243120</v>
      </c>
      <c r="J224" s="60">
        <v>265428</v>
      </c>
      <c r="K224" s="60">
        <v>309217</v>
      </c>
      <c r="L224" s="60">
        <v>299686</v>
      </c>
      <c r="M224" s="60">
        <v>382551</v>
      </c>
      <c r="N224" s="60">
        <v>278218</v>
      </c>
      <c r="O224" s="236">
        <v>310373</v>
      </c>
      <c r="P224" s="236">
        <v>294143</v>
      </c>
      <c r="Q224" s="226">
        <v>282145</v>
      </c>
      <c r="R224" s="226">
        <v>306974</v>
      </c>
      <c r="S224" s="226">
        <v>308253</v>
      </c>
      <c r="T224" s="226">
        <v>314562</v>
      </c>
      <c r="V224" s="59" t="s">
        <v>105</v>
      </c>
      <c r="W224" s="226">
        <v>258997</v>
      </c>
      <c r="X224" s="226">
        <v>308396</v>
      </c>
      <c r="Y224" s="226">
        <v>377780</v>
      </c>
      <c r="Z224" s="719">
        <v>402245</v>
      </c>
    </row>
    <row r="225" spans="2:26" ht="16.2" thickBot="1">
      <c r="B225" s="59" t="s">
        <v>95</v>
      </c>
      <c r="C225" s="60">
        <v>0</v>
      </c>
      <c r="D225" s="60">
        <v>0</v>
      </c>
      <c r="E225" s="60">
        <v>0</v>
      </c>
      <c r="F225" s="60">
        <v>0</v>
      </c>
      <c r="G225" s="60">
        <v>0</v>
      </c>
      <c r="H225" s="60">
        <v>0</v>
      </c>
      <c r="I225" s="60">
        <v>0</v>
      </c>
      <c r="J225" s="60">
        <v>0</v>
      </c>
      <c r="K225" s="60">
        <v>0</v>
      </c>
      <c r="L225" s="60">
        <v>0</v>
      </c>
      <c r="M225" s="60">
        <v>0</v>
      </c>
      <c r="N225" s="60">
        <v>0</v>
      </c>
      <c r="O225" s="236">
        <v>0</v>
      </c>
      <c r="P225" s="236"/>
      <c r="Q225" s="226"/>
      <c r="R225" s="226"/>
      <c r="S225" s="226">
        <v>0</v>
      </c>
      <c r="T225" s="226"/>
      <c r="V225" s="59" t="s">
        <v>95</v>
      </c>
      <c r="W225" s="226"/>
      <c r="X225" s="226">
        <v>0</v>
      </c>
      <c r="Y225" s="226">
        <v>0</v>
      </c>
      <c r="Z225" s="717" t="s">
        <v>1354</v>
      </c>
    </row>
    <row r="226" spans="2:26" ht="16.2" thickBot="1">
      <c r="B226" s="59" t="s">
        <v>40</v>
      </c>
      <c r="C226" s="60">
        <v>5133</v>
      </c>
      <c r="D226" s="60">
        <v>4625</v>
      </c>
      <c r="E226" s="60">
        <v>62908</v>
      </c>
      <c r="F226" s="60">
        <v>65236</v>
      </c>
      <c r="G226" s="60">
        <v>67390</v>
      </c>
      <c r="H226" s="60">
        <v>4269</v>
      </c>
      <c r="I226" s="60">
        <v>72405</v>
      </c>
      <c r="J226" s="60">
        <v>74865</v>
      </c>
      <c r="K226" s="60">
        <v>77275</v>
      </c>
      <c r="L226" s="60">
        <v>3475</v>
      </c>
      <c r="M226" s="60">
        <v>82551</v>
      </c>
      <c r="N226" s="60">
        <v>84812</v>
      </c>
      <c r="O226" s="236">
        <v>86806</v>
      </c>
      <c r="P226" s="236">
        <v>88413</v>
      </c>
      <c r="Q226" s="226">
        <v>90468</v>
      </c>
      <c r="R226" s="226">
        <v>4845</v>
      </c>
      <c r="S226" s="226">
        <v>5193</v>
      </c>
      <c r="T226" s="226">
        <v>5315</v>
      </c>
      <c r="V226" s="59" t="s">
        <v>40</v>
      </c>
      <c r="W226" s="226">
        <v>5462</v>
      </c>
      <c r="X226" s="226">
        <v>5817</v>
      </c>
      <c r="Y226" s="226">
        <v>5110</v>
      </c>
      <c r="Z226" s="719">
        <v>4990</v>
      </c>
    </row>
    <row r="227" spans="2:26" ht="16.2" thickBot="1">
      <c r="B227" s="59" t="s">
        <v>42</v>
      </c>
      <c r="C227" s="60">
        <v>7925</v>
      </c>
      <c r="D227" s="60">
        <v>8121</v>
      </c>
      <c r="E227" s="60">
        <v>8388</v>
      </c>
      <c r="F227" s="60">
        <v>8997</v>
      </c>
      <c r="G227" s="60">
        <v>9117</v>
      </c>
      <c r="H227" s="60">
        <v>8162</v>
      </c>
      <c r="I227" s="60">
        <v>8307</v>
      </c>
      <c r="J227" s="60">
        <v>8224</v>
      </c>
      <c r="K227" s="60">
        <v>8267</v>
      </c>
      <c r="L227" s="60">
        <v>7979</v>
      </c>
      <c r="M227" s="60">
        <v>7411</v>
      </c>
      <c r="N227" s="60">
        <v>7455</v>
      </c>
      <c r="O227" s="236">
        <v>7450</v>
      </c>
      <c r="P227" s="236">
        <v>6900</v>
      </c>
      <c r="Q227" s="226">
        <v>6885</v>
      </c>
      <c r="R227" s="226">
        <v>7384</v>
      </c>
      <c r="S227" s="226">
        <v>7267</v>
      </c>
      <c r="T227" s="226">
        <v>4584</v>
      </c>
      <c r="V227" s="59" t="s">
        <v>42</v>
      </c>
      <c r="W227" s="226">
        <v>4533</v>
      </c>
      <c r="X227" s="226">
        <v>4847</v>
      </c>
      <c r="Y227" s="226">
        <v>4823</v>
      </c>
      <c r="Z227" s="719">
        <v>4509</v>
      </c>
    </row>
    <row r="228" spans="2:26" ht="16.2" thickBot="1">
      <c r="B228" s="59" t="s">
        <v>955</v>
      </c>
      <c r="C228" s="60">
        <v>689893</v>
      </c>
      <c r="D228" s="60">
        <v>671689</v>
      </c>
      <c r="E228" s="60">
        <v>669300</v>
      </c>
      <c r="F228" s="60">
        <v>666224</v>
      </c>
      <c r="G228" s="60">
        <v>661293</v>
      </c>
      <c r="H228" s="60">
        <v>658200</v>
      </c>
      <c r="I228" s="60">
        <v>666854</v>
      </c>
      <c r="J228" s="60">
        <v>667232</v>
      </c>
      <c r="K228" s="60">
        <v>666296</v>
      </c>
      <c r="L228" s="60">
        <v>651255</v>
      </c>
      <c r="M228" s="60">
        <v>660784</v>
      </c>
      <c r="N228" s="60">
        <v>657478</v>
      </c>
      <c r="O228" s="236">
        <v>654846</v>
      </c>
      <c r="P228" s="236">
        <v>644132</v>
      </c>
      <c r="Q228" s="226">
        <v>652964</v>
      </c>
      <c r="R228" s="226">
        <v>652076</v>
      </c>
      <c r="S228" s="226">
        <v>655882</v>
      </c>
      <c r="T228" s="226">
        <v>677840</v>
      </c>
      <c r="V228" s="59" t="s">
        <v>955</v>
      </c>
      <c r="W228" s="226">
        <v>688237</v>
      </c>
      <c r="X228" s="226">
        <v>695290</v>
      </c>
      <c r="Y228" s="226">
        <v>711875</v>
      </c>
      <c r="Z228" s="719">
        <v>749048</v>
      </c>
    </row>
    <row r="229" spans="2:26" ht="16.2" thickBot="1">
      <c r="B229" s="59" t="s">
        <v>53</v>
      </c>
      <c r="C229" s="60">
        <v>0</v>
      </c>
      <c r="D229" s="60">
        <v>0</v>
      </c>
      <c r="E229" s="60">
        <v>0</v>
      </c>
      <c r="F229" s="60">
        <v>0</v>
      </c>
      <c r="G229" s="60">
        <v>0</v>
      </c>
      <c r="H229" s="60">
        <v>0</v>
      </c>
      <c r="I229" s="60">
        <v>0</v>
      </c>
      <c r="J229" s="60">
        <v>0</v>
      </c>
      <c r="K229" s="60">
        <v>0</v>
      </c>
      <c r="L229" s="60">
        <v>0</v>
      </c>
      <c r="M229" s="60">
        <v>0</v>
      </c>
      <c r="N229" s="60">
        <v>0</v>
      </c>
      <c r="O229" s="236">
        <v>0</v>
      </c>
      <c r="P229" s="236"/>
      <c r="Q229" s="226"/>
      <c r="R229" s="226"/>
      <c r="S229" s="226">
        <v>0</v>
      </c>
      <c r="T229" s="226"/>
      <c r="V229" s="59" t="s">
        <v>53</v>
      </c>
      <c r="W229" s="226"/>
      <c r="X229" s="226">
        <v>0</v>
      </c>
      <c r="Y229" s="226">
        <v>0</v>
      </c>
      <c r="Z229" s="717" t="s">
        <v>1354</v>
      </c>
    </row>
    <row r="230" spans="2:26" ht="16.2" thickBot="1">
      <c r="B230" s="59" t="s">
        <v>55</v>
      </c>
      <c r="C230" s="60">
        <v>10973</v>
      </c>
      <c r="D230" s="60">
        <v>11103</v>
      </c>
      <c r="E230" s="60">
        <v>10974</v>
      </c>
      <c r="F230" s="60">
        <v>10889</v>
      </c>
      <c r="G230" s="60">
        <v>10813</v>
      </c>
      <c r="H230" s="60">
        <v>10856</v>
      </c>
      <c r="I230" s="60">
        <v>12995</v>
      </c>
      <c r="J230" s="60">
        <v>12858</v>
      </c>
      <c r="K230" s="60">
        <v>14363</v>
      </c>
      <c r="L230" s="60">
        <v>11187</v>
      </c>
      <c r="M230" s="60">
        <v>13338</v>
      </c>
      <c r="N230" s="60">
        <v>11816</v>
      </c>
      <c r="O230" s="236">
        <v>12407</v>
      </c>
      <c r="P230" s="236">
        <v>11880</v>
      </c>
      <c r="Q230" s="226">
        <v>11814</v>
      </c>
      <c r="R230" s="226">
        <v>13864</v>
      </c>
      <c r="S230" s="226">
        <v>12575</v>
      </c>
      <c r="T230" s="226">
        <v>15257</v>
      </c>
      <c r="V230" s="59" t="s">
        <v>55</v>
      </c>
      <c r="W230" s="226">
        <v>15047</v>
      </c>
      <c r="X230" s="226">
        <v>14828</v>
      </c>
      <c r="Y230" s="226">
        <v>14859</v>
      </c>
      <c r="Z230" s="719">
        <v>23470</v>
      </c>
    </row>
    <row r="231" spans="2:26" ht="16.2" thickBot="1">
      <c r="B231" s="59" t="s">
        <v>43</v>
      </c>
      <c r="C231" s="60">
        <v>0</v>
      </c>
      <c r="D231" s="60">
        <v>0</v>
      </c>
      <c r="E231" s="60">
        <v>0</v>
      </c>
      <c r="F231" s="60">
        <v>0</v>
      </c>
      <c r="G231" s="60">
        <v>0</v>
      </c>
      <c r="H231" s="60">
        <v>0</v>
      </c>
      <c r="I231" s="60">
        <v>0</v>
      </c>
      <c r="J231" s="60">
        <v>0</v>
      </c>
      <c r="K231" s="60">
        <v>0</v>
      </c>
      <c r="L231" s="60">
        <v>0</v>
      </c>
      <c r="M231" s="60">
        <v>0</v>
      </c>
      <c r="N231" s="60">
        <v>0</v>
      </c>
      <c r="O231" s="236">
        <v>0</v>
      </c>
      <c r="P231" s="236"/>
      <c r="Q231" s="226"/>
      <c r="R231" s="226"/>
      <c r="S231" s="226">
        <v>0</v>
      </c>
      <c r="T231" s="226"/>
      <c r="V231" s="59" t="s">
        <v>43</v>
      </c>
      <c r="W231" s="226"/>
      <c r="X231" s="226">
        <v>0</v>
      </c>
      <c r="Y231" s="226">
        <v>0</v>
      </c>
      <c r="Z231" s="717" t="s">
        <v>1354</v>
      </c>
    </row>
    <row r="232" spans="2:26" ht="16.2" thickBot="1">
      <c r="B232" s="59" t="s">
        <v>56</v>
      </c>
      <c r="C232" s="60">
        <v>33958</v>
      </c>
      <c r="D232" s="60">
        <v>36061</v>
      </c>
      <c r="E232" s="60">
        <v>36310</v>
      </c>
      <c r="F232" s="60">
        <v>35583</v>
      </c>
      <c r="G232" s="60">
        <v>35543</v>
      </c>
      <c r="H232" s="60">
        <v>35252</v>
      </c>
      <c r="I232" s="60">
        <v>35002</v>
      </c>
      <c r="J232" s="60">
        <v>34590</v>
      </c>
      <c r="K232" s="60">
        <v>34115</v>
      </c>
      <c r="L232" s="60">
        <v>33100</v>
      </c>
      <c r="M232" s="60">
        <v>33094</v>
      </c>
      <c r="N232" s="60">
        <v>31937</v>
      </c>
      <c r="O232" s="236">
        <v>31447</v>
      </c>
      <c r="P232" s="236">
        <v>31875</v>
      </c>
      <c r="Q232" s="226">
        <v>32097</v>
      </c>
      <c r="R232" s="226">
        <v>32213</v>
      </c>
      <c r="S232" s="226">
        <v>37440</v>
      </c>
      <c r="T232" s="226"/>
      <c r="V232" s="59" t="s">
        <v>56</v>
      </c>
      <c r="W232" s="226"/>
      <c r="X232" s="226">
        <v>0</v>
      </c>
      <c r="Y232" s="226">
        <v>0</v>
      </c>
      <c r="Z232" s="717" t="s">
        <v>1354</v>
      </c>
    </row>
    <row r="233" spans="2:26" ht="16.2" thickBot="1">
      <c r="B233" s="59" t="s">
        <v>57</v>
      </c>
      <c r="C233" s="60">
        <v>748</v>
      </c>
      <c r="D233" s="60">
        <v>492</v>
      </c>
      <c r="E233" s="60">
        <v>427</v>
      </c>
      <c r="F233" s="60">
        <v>363</v>
      </c>
      <c r="G233" s="60">
        <v>299</v>
      </c>
      <c r="H233" s="60">
        <v>12936</v>
      </c>
      <c r="I233" s="60">
        <v>171</v>
      </c>
      <c r="J233" s="60">
        <v>103</v>
      </c>
      <c r="K233" s="60">
        <v>41</v>
      </c>
      <c r="L233" s="60">
        <v>13464</v>
      </c>
      <c r="M233" s="60">
        <v>436</v>
      </c>
      <c r="N233" s="60">
        <v>1211</v>
      </c>
      <c r="O233" s="236">
        <v>1813</v>
      </c>
      <c r="P233" s="236">
        <v>14102</v>
      </c>
      <c r="Q233" s="226">
        <v>1545</v>
      </c>
      <c r="R233" s="226">
        <v>0</v>
      </c>
      <c r="S233" s="226">
        <v>0</v>
      </c>
      <c r="T233" s="226"/>
      <c r="V233" s="59" t="s">
        <v>57</v>
      </c>
      <c r="W233" s="226"/>
      <c r="X233" s="226">
        <v>0</v>
      </c>
      <c r="Y233" s="226">
        <v>0</v>
      </c>
      <c r="Z233" s="717" t="s">
        <v>1354</v>
      </c>
    </row>
    <row r="234" spans="2:26" ht="16.2" thickBot="1">
      <c r="B234" s="59" t="s">
        <v>106</v>
      </c>
      <c r="C234" s="60">
        <v>0</v>
      </c>
      <c r="D234" s="60">
        <v>0</v>
      </c>
      <c r="E234" s="60">
        <v>0</v>
      </c>
      <c r="F234" s="60">
        <v>0</v>
      </c>
      <c r="G234" s="60">
        <v>0</v>
      </c>
      <c r="H234" s="60">
        <v>0</v>
      </c>
      <c r="I234" s="60">
        <v>0</v>
      </c>
      <c r="J234" s="60">
        <v>0</v>
      </c>
      <c r="K234" s="60">
        <v>0</v>
      </c>
      <c r="L234" s="60">
        <v>1390</v>
      </c>
      <c r="M234" s="60">
        <v>0</v>
      </c>
      <c r="N234" s="60">
        <v>1781</v>
      </c>
      <c r="O234" s="236">
        <v>410</v>
      </c>
      <c r="P234" s="236">
        <v>402</v>
      </c>
      <c r="Q234" s="226">
        <v>379</v>
      </c>
      <c r="R234" s="226">
        <v>0</v>
      </c>
      <c r="S234" s="226">
        <v>0</v>
      </c>
      <c r="T234" s="226"/>
      <c r="V234" s="59" t="s">
        <v>106</v>
      </c>
      <c r="W234" s="226"/>
      <c r="X234" s="226">
        <v>0</v>
      </c>
      <c r="Y234" s="226">
        <v>0</v>
      </c>
      <c r="Z234" s="717" t="s">
        <v>1354</v>
      </c>
    </row>
    <row r="235" spans="2:26" ht="16.2" thickBot="1">
      <c r="B235" s="59" t="s">
        <v>44</v>
      </c>
      <c r="C235" s="60">
        <v>288769</v>
      </c>
      <c r="D235" s="60">
        <v>300348</v>
      </c>
      <c r="E235" s="60">
        <v>489773</v>
      </c>
      <c r="F235" s="60">
        <v>489773</v>
      </c>
      <c r="G235" s="60">
        <v>244886</v>
      </c>
      <c r="H235" s="60">
        <v>310677</v>
      </c>
      <c r="I235" s="60">
        <v>244886</v>
      </c>
      <c r="J235" s="60">
        <v>244886</v>
      </c>
      <c r="K235" s="60">
        <v>244886</v>
      </c>
      <c r="L235" s="60">
        <v>321301</v>
      </c>
      <c r="M235" s="60">
        <v>244886</v>
      </c>
      <c r="N235" s="60">
        <v>244886</v>
      </c>
      <c r="O235" s="236">
        <v>244886</v>
      </c>
      <c r="P235" s="236">
        <v>244886</v>
      </c>
      <c r="Q235" s="226">
        <v>244886</v>
      </c>
      <c r="R235" s="226">
        <v>332442</v>
      </c>
      <c r="S235" s="226">
        <v>334004</v>
      </c>
      <c r="T235" s="226">
        <v>275163</v>
      </c>
      <c r="V235" s="59" t="s">
        <v>44</v>
      </c>
      <c r="W235" s="226">
        <v>253107</v>
      </c>
      <c r="X235" s="226">
        <v>255266</v>
      </c>
      <c r="Y235" s="226">
        <v>259839</v>
      </c>
      <c r="Z235" s="719">
        <v>327832</v>
      </c>
    </row>
    <row r="236" spans="2:26" ht="15.6" thickBot="1">
      <c r="B236" s="57" t="s">
        <v>59</v>
      </c>
      <c r="C236" s="63">
        <f t="shared" ref="C236:N236" si="42">SUM(C222:C235)</f>
        <v>1317577</v>
      </c>
      <c r="D236" s="63">
        <f t="shared" si="42"/>
        <v>1312613</v>
      </c>
      <c r="E236" s="63">
        <f t="shared" si="42"/>
        <v>1504862</v>
      </c>
      <c r="F236" s="63">
        <f t="shared" si="42"/>
        <v>1532384</v>
      </c>
      <c r="G236" s="63">
        <f t="shared" si="42"/>
        <v>1304755</v>
      </c>
      <c r="H236" s="63">
        <f t="shared" si="42"/>
        <v>1349465</v>
      </c>
      <c r="I236" s="63">
        <f t="shared" si="42"/>
        <v>1283775</v>
      </c>
      <c r="J236" s="63">
        <f t="shared" si="42"/>
        <v>1308221</v>
      </c>
      <c r="K236" s="63">
        <f t="shared" si="42"/>
        <v>1354495</v>
      </c>
      <c r="L236" s="63">
        <f t="shared" si="42"/>
        <v>1342872</v>
      </c>
      <c r="M236" s="63">
        <f t="shared" si="42"/>
        <v>1425086</v>
      </c>
      <c r="N236" s="63">
        <f t="shared" si="42"/>
        <v>1319629</v>
      </c>
      <c r="O236" s="247">
        <v>1350473</v>
      </c>
      <c r="P236" s="247">
        <v>1336768</v>
      </c>
      <c r="Q236" s="228">
        <v>1323218</v>
      </c>
      <c r="R236" s="228">
        <v>1349833</v>
      </c>
      <c r="S236" s="228">
        <v>1360649</v>
      </c>
      <c r="T236" s="228">
        <v>1292756</v>
      </c>
      <c r="V236" s="57" t="s">
        <v>59</v>
      </c>
      <c r="W236" s="247">
        <f t="shared" ref="W236" si="43">SUM(W222:W235)</f>
        <v>1225418</v>
      </c>
      <c r="X236" s="247">
        <v>1284479</v>
      </c>
      <c r="Y236" s="247">
        <v>1374286</v>
      </c>
      <c r="Z236" s="720">
        <v>1512094</v>
      </c>
    </row>
    <row r="237" spans="2:26" ht="15.6" thickBot="1">
      <c r="B237" s="64" t="s">
        <v>60</v>
      </c>
      <c r="C237" s="65">
        <f t="shared" ref="C237:N237" si="44">+C220+C236</f>
        <v>1397250</v>
      </c>
      <c r="D237" s="65">
        <f t="shared" si="44"/>
        <v>1388889</v>
      </c>
      <c r="E237" s="65">
        <f t="shared" si="44"/>
        <v>1367395</v>
      </c>
      <c r="F237" s="65">
        <f t="shared" si="44"/>
        <v>1361686</v>
      </c>
      <c r="G237" s="65">
        <f t="shared" si="44"/>
        <v>1396890</v>
      </c>
      <c r="H237" s="65">
        <f t="shared" si="44"/>
        <v>1436935</v>
      </c>
      <c r="I237" s="65">
        <f t="shared" si="44"/>
        <v>1432526</v>
      </c>
      <c r="J237" s="65">
        <f t="shared" si="44"/>
        <v>1378188</v>
      </c>
      <c r="K237" s="65">
        <f t="shared" si="44"/>
        <v>1443655</v>
      </c>
      <c r="L237" s="65">
        <f t="shared" si="44"/>
        <v>1452298</v>
      </c>
      <c r="M237" s="65">
        <f t="shared" si="44"/>
        <v>1519466</v>
      </c>
      <c r="N237" s="65">
        <f t="shared" si="44"/>
        <v>1442945</v>
      </c>
      <c r="O237" s="248">
        <v>1480949</v>
      </c>
      <c r="P237" s="248">
        <v>1456659</v>
      </c>
      <c r="Q237" s="229">
        <v>1483451</v>
      </c>
      <c r="R237" s="229">
        <v>1535134</v>
      </c>
      <c r="S237" s="229">
        <v>1570787</v>
      </c>
      <c r="T237" s="229">
        <v>1507616</v>
      </c>
      <c r="V237" s="64" t="s">
        <v>60</v>
      </c>
      <c r="W237" s="248">
        <f t="shared" ref="W237" si="45">+W220+W236</f>
        <v>1473620</v>
      </c>
      <c r="X237" s="248">
        <v>1533355</v>
      </c>
      <c r="Y237" s="248">
        <v>1755872</v>
      </c>
      <c r="Z237" s="721">
        <v>1788873</v>
      </c>
    </row>
    <row r="238" spans="2:26" ht="15.6" thickBot="1">
      <c r="B238" s="66"/>
      <c r="C238" s="67"/>
      <c r="D238" s="67"/>
      <c r="E238" s="67"/>
      <c r="F238" s="67"/>
      <c r="G238" s="67"/>
      <c r="H238" s="67"/>
      <c r="I238" s="67"/>
      <c r="J238" s="67"/>
      <c r="K238" s="67"/>
      <c r="L238" s="67"/>
      <c r="M238" s="67"/>
      <c r="N238" s="67"/>
      <c r="O238" s="249"/>
      <c r="P238" s="249"/>
      <c r="Q238" s="230"/>
      <c r="R238" s="230"/>
      <c r="S238" s="230">
        <v>0</v>
      </c>
      <c r="T238" s="230"/>
      <c r="V238" s="66"/>
      <c r="W238" s="168"/>
      <c r="X238" s="168">
        <v>0</v>
      </c>
      <c r="Y238" s="168">
        <v>0</v>
      </c>
    </row>
    <row r="239" spans="2:26" ht="15.6" thickBot="1">
      <c r="B239" s="55" t="s">
        <v>61</v>
      </c>
      <c r="C239" s="68"/>
      <c r="D239" s="68"/>
      <c r="E239" s="68"/>
      <c r="F239" s="68"/>
      <c r="G239" s="68"/>
      <c r="H239" s="68"/>
      <c r="I239" s="68"/>
      <c r="J239" s="68"/>
      <c r="K239" s="68"/>
      <c r="L239" s="68"/>
      <c r="M239" s="68"/>
      <c r="N239" s="68"/>
      <c r="O239" s="250"/>
      <c r="P239" s="250"/>
      <c r="Q239" s="231"/>
      <c r="R239" s="231"/>
      <c r="S239" s="231"/>
      <c r="T239" s="231"/>
      <c r="V239" s="55" t="s">
        <v>61</v>
      </c>
      <c r="W239" s="169"/>
      <c r="X239" s="169"/>
      <c r="Y239" s="169"/>
      <c r="Z239" s="603"/>
    </row>
    <row r="240" spans="2:26" ht="15.6" thickBot="1">
      <c r="B240" s="57" t="s">
        <v>62</v>
      </c>
      <c r="C240" s="69"/>
      <c r="D240" s="69"/>
      <c r="E240" s="69"/>
      <c r="F240" s="69"/>
      <c r="G240" s="69"/>
      <c r="H240" s="69"/>
      <c r="I240" s="69"/>
      <c r="J240" s="69"/>
      <c r="K240" s="69"/>
      <c r="L240" s="69"/>
      <c r="M240" s="69"/>
      <c r="N240" s="69"/>
      <c r="O240" s="251"/>
      <c r="P240" s="251"/>
      <c r="Q240" s="232"/>
      <c r="R240" s="232"/>
      <c r="S240" s="232"/>
      <c r="T240" s="232"/>
      <c r="V240" s="57" t="s">
        <v>62</v>
      </c>
      <c r="W240" s="170"/>
      <c r="X240" s="170"/>
      <c r="Y240" s="170"/>
      <c r="Z240" s="604"/>
    </row>
    <row r="241" spans="2:26" ht="16.2" thickBot="1">
      <c r="B241" s="59" t="s">
        <v>63</v>
      </c>
      <c r="C241" s="60">
        <f>3192+32107+241</f>
        <v>35540</v>
      </c>
      <c r="D241" s="60">
        <f>3326+16174+247</f>
        <v>19747</v>
      </c>
      <c r="E241" s="60">
        <v>32331</v>
      </c>
      <c r="F241" s="60">
        <v>45412</v>
      </c>
      <c r="G241" s="60">
        <v>67809</v>
      </c>
      <c r="H241" s="60">
        <f>3124+68966+61</f>
        <v>72151</v>
      </c>
      <c r="I241" s="60">
        <v>4273</v>
      </c>
      <c r="J241" s="60">
        <v>4409</v>
      </c>
      <c r="K241" s="60">
        <v>10704</v>
      </c>
      <c r="L241" s="60">
        <f>3211+1500+607</f>
        <v>5318</v>
      </c>
      <c r="M241" s="60">
        <v>4502</v>
      </c>
      <c r="N241" s="60">
        <v>4095</v>
      </c>
      <c r="O241" s="236">
        <v>3568</v>
      </c>
      <c r="P241" s="236">
        <v>83349</v>
      </c>
      <c r="Q241" s="226">
        <v>83178</v>
      </c>
      <c r="R241" s="226">
        <v>90929</v>
      </c>
      <c r="S241" s="226">
        <v>101938</v>
      </c>
      <c r="T241" s="226">
        <v>5226</v>
      </c>
      <c r="V241" s="59" t="s">
        <v>63</v>
      </c>
      <c r="W241" s="236">
        <v>6648</v>
      </c>
      <c r="X241" s="236">
        <v>8531</v>
      </c>
      <c r="Y241" s="236">
        <v>14341</v>
      </c>
      <c r="Z241" s="716">
        <v>16854</v>
      </c>
    </row>
    <row r="242" spans="2:26" ht="16.2" thickBot="1">
      <c r="B242" s="59" t="s">
        <v>64</v>
      </c>
      <c r="C242" s="60">
        <v>21909</v>
      </c>
      <c r="D242" s="60">
        <v>13740</v>
      </c>
      <c r="E242" s="60">
        <v>76147</v>
      </c>
      <c r="F242" s="60">
        <v>35426</v>
      </c>
      <c r="G242" s="60">
        <v>19747</v>
      </c>
      <c r="H242" s="60">
        <v>29019</v>
      </c>
      <c r="I242" s="60">
        <v>123689</v>
      </c>
      <c r="J242" s="60">
        <v>34403</v>
      </c>
      <c r="K242" s="60">
        <v>20460</v>
      </c>
      <c r="L242" s="60">
        <v>17462</v>
      </c>
      <c r="M242" s="60">
        <v>136328</v>
      </c>
      <c r="N242" s="60">
        <v>46998</v>
      </c>
      <c r="O242" s="236">
        <v>21094</v>
      </c>
      <c r="P242" s="236">
        <v>18522</v>
      </c>
      <c r="Q242" s="226">
        <v>113466</v>
      </c>
      <c r="R242" s="226">
        <v>116715</v>
      </c>
      <c r="S242" s="226">
        <v>50494</v>
      </c>
      <c r="T242" s="226">
        <v>34062</v>
      </c>
      <c r="V242" s="59" t="s">
        <v>64</v>
      </c>
      <c r="W242" s="236">
        <v>154188</v>
      </c>
      <c r="X242" s="236">
        <v>115714</v>
      </c>
      <c r="Y242" s="236">
        <v>24216</v>
      </c>
      <c r="Z242" s="716">
        <v>40707</v>
      </c>
    </row>
    <row r="243" spans="2:26" ht="16.2" thickBot="1">
      <c r="B243" s="59" t="s">
        <v>107</v>
      </c>
      <c r="C243" s="60">
        <v>0</v>
      </c>
      <c r="D243" s="60">
        <v>915</v>
      </c>
      <c r="E243" s="60"/>
      <c r="F243" s="60"/>
      <c r="G243" s="60"/>
      <c r="H243" s="60">
        <v>1158</v>
      </c>
      <c r="I243" s="60"/>
      <c r="J243" s="60"/>
      <c r="K243" s="60"/>
      <c r="L243" s="60">
        <v>893</v>
      </c>
      <c r="M243" s="60"/>
      <c r="N243" s="60"/>
      <c r="O243" s="236"/>
      <c r="P243" s="236"/>
      <c r="Q243" s="226"/>
      <c r="R243" s="226"/>
      <c r="S243" s="226">
        <v>0</v>
      </c>
      <c r="T243" s="226"/>
      <c r="V243" s="59" t="s">
        <v>107</v>
      </c>
      <c r="W243" s="236"/>
      <c r="X243" s="236">
        <v>0</v>
      </c>
      <c r="Y243" s="236">
        <v>0</v>
      </c>
      <c r="Z243" s="722" t="s">
        <v>1354</v>
      </c>
    </row>
    <row r="244" spans="2:26" ht="16.2" thickBot="1">
      <c r="B244" s="59" t="s">
        <v>66</v>
      </c>
      <c r="C244" s="60">
        <v>15675</v>
      </c>
      <c r="D244" s="60">
        <v>15904</v>
      </c>
      <c r="E244" s="60">
        <v>15554</v>
      </c>
      <c r="F244" s="60">
        <v>15575</v>
      </c>
      <c r="G244" s="60">
        <v>16199</v>
      </c>
      <c r="H244" s="60">
        <v>15646</v>
      </c>
      <c r="I244" s="60">
        <v>15518</v>
      </c>
      <c r="J244" s="60">
        <v>15388</v>
      </c>
      <c r="K244" s="60">
        <v>16122</v>
      </c>
      <c r="L244" s="60">
        <v>15932</v>
      </c>
      <c r="M244" s="60">
        <v>15810</v>
      </c>
      <c r="N244" s="60">
        <v>15713</v>
      </c>
      <c r="O244" s="236">
        <v>16774</v>
      </c>
      <c r="P244" s="236">
        <v>16244</v>
      </c>
      <c r="Q244" s="226">
        <v>15884</v>
      </c>
      <c r="R244" s="226">
        <v>15930</v>
      </c>
      <c r="S244" s="226">
        <v>16599</v>
      </c>
      <c r="T244" s="226">
        <v>16243</v>
      </c>
      <c r="V244" s="59" t="s">
        <v>66</v>
      </c>
      <c r="W244" s="236">
        <v>15689</v>
      </c>
      <c r="X244" s="236">
        <v>16502</v>
      </c>
      <c r="Y244" s="236">
        <v>18179</v>
      </c>
      <c r="Z244" s="716">
        <v>15413</v>
      </c>
    </row>
    <row r="245" spans="2:26" ht="16.2" thickBot="1">
      <c r="B245" s="59" t="s">
        <v>41</v>
      </c>
      <c r="C245" s="60">
        <v>16894</v>
      </c>
      <c r="D245" s="60">
        <v>21544</v>
      </c>
      <c r="E245" s="60">
        <v>29275</v>
      </c>
      <c r="F245" s="60">
        <v>24037</v>
      </c>
      <c r="G245" s="60">
        <v>34650</v>
      </c>
      <c r="H245" s="60">
        <v>22000</v>
      </c>
      <c r="I245" s="60">
        <v>28396</v>
      </c>
      <c r="J245" s="60">
        <v>23836</v>
      </c>
      <c r="K245" s="60">
        <v>34338</v>
      </c>
      <c r="L245" s="60">
        <v>18324</v>
      </c>
      <c r="M245" s="60">
        <v>26322</v>
      </c>
      <c r="N245" s="60">
        <v>24365</v>
      </c>
      <c r="O245" s="236">
        <v>35394</v>
      </c>
      <c r="P245" s="236">
        <v>17628</v>
      </c>
      <c r="Q245" s="226">
        <v>25755</v>
      </c>
      <c r="R245" s="226">
        <v>26489</v>
      </c>
      <c r="S245" s="226">
        <v>37444</v>
      </c>
      <c r="T245" s="226">
        <v>23559</v>
      </c>
      <c r="V245" s="59" t="s">
        <v>41</v>
      </c>
      <c r="W245" s="236">
        <v>27518</v>
      </c>
      <c r="X245" s="236">
        <v>22350</v>
      </c>
      <c r="Y245" s="236">
        <v>38278</v>
      </c>
      <c r="Z245" s="716">
        <v>45217</v>
      </c>
    </row>
    <row r="246" spans="2:26" ht="16.2" thickBot="1">
      <c r="B246" s="59" t="s">
        <v>67</v>
      </c>
      <c r="C246" s="60">
        <v>0</v>
      </c>
      <c r="D246" s="60">
        <v>0</v>
      </c>
      <c r="E246" s="60">
        <v>0</v>
      </c>
      <c r="F246" s="60">
        <v>0</v>
      </c>
      <c r="G246" s="60">
        <v>0</v>
      </c>
      <c r="H246" s="60">
        <v>0</v>
      </c>
      <c r="I246" s="60">
        <v>0</v>
      </c>
      <c r="J246" s="60">
        <v>0</v>
      </c>
      <c r="K246" s="60">
        <v>24</v>
      </c>
      <c r="L246" s="60">
        <v>0</v>
      </c>
      <c r="M246" s="60">
        <v>24</v>
      </c>
      <c r="N246" s="60">
        <v>24</v>
      </c>
      <c r="O246" s="236">
        <v>24</v>
      </c>
      <c r="P246" s="236">
        <v>8714</v>
      </c>
      <c r="Q246" s="226">
        <v>8713</v>
      </c>
      <c r="R246" s="226">
        <v>8714</v>
      </c>
      <c r="S246" s="226">
        <v>8714</v>
      </c>
      <c r="T246" s="226">
        <v>8714</v>
      </c>
      <c r="V246" s="59" t="s">
        <v>67</v>
      </c>
      <c r="W246" s="236">
        <v>8714</v>
      </c>
      <c r="X246" s="236">
        <v>8714</v>
      </c>
      <c r="Y246" s="236">
        <v>17714</v>
      </c>
      <c r="Z246" s="716">
        <v>8714</v>
      </c>
    </row>
    <row r="247" spans="2:26" ht="16.2" thickBot="1">
      <c r="B247" s="59" t="s">
        <v>68</v>
      </c>
      <c r="C247" s="60">
        <v>0</v>
      </c>
      <c r="D247" s="60">
        <v>0</v>
      </c>
      <c r="E247" s="60">
        <v>49</v>
      </c>
      <c r="F247" s="60">
        <v>49</v>
      </c>
      <c r="G247" s="60">
        <v>47</v>
      </c>
      <c r="H247" s="60">
        <v>0</v>
      </c>
      <c r="I247" s="60">
        <v>45</v>
      </c>
      <c r="J247" s="60">
        <v>45</v>
      </c>
      <c r="K247" s="60">
        <v>45</v>
      </c>
      <c r="L247" s="60">
        <v>0</v>
      </c>
      <c r="M247" s="60">
        <v>46</v>
      </c>
      <c r="N247" s="60">
        <v>2</v>
      </c>
      <c r="O247" s="236">
        <v>2</v>
      </c>
      <c r="P247" s="236">
        <v>2</v>
      </c>
      <c r="Q247" s="226">
        <v>4</v>
      </c>
      <c r="R247" s="226">
        <v>4</v>
      </c>
      <c r="S247" s="226">
        <v>4</v>
      </c>
      <c r="T247" s="226">
        <v>39</v>
      </c>
      <c r="V247" s="59" t="s">
        <v>68</v>
      </c>
      <c r="W247" s="236">
        <v>95</v>
      </c>
      <c r="X247" s="236">
        <v>2</v>
      </c>
      <c r="Y247" s="236">
        <v>2</v>
      </c>
      <c r="Z247" s="722">
        <v>42</v>
      </c>
    </row>
    <row r="248" spans="2:26" ht="16.2" thickBot="1">
      <c r="B248" s="59" t="s">
        <v>96</v>
      </c>
      <c r="C248" s="49">
        <v>0</v>
      </c>
      <c r="D248" s="49">
        <v>0</v>
      </c>
      <c r="E248" s="49">
        <v>0</v>
      </c>
      <c r="F248" s="49">
        <v>0</v>
      </c>
      <c r="G248" s="49">
        <v>0</v>
      </c>
      <c r="H248" s="49">
        <v>0</v>
      </c>
      <c r="I248" s="49">
        <v>0</v>
      </c>
      <c r="J248" s="49">
        <v>0</v>
      </c>
      <c r="K248" s="49">
        <v>0</v>
      </c>
      <c r="L248" s="49">
        <v>0</v>
      </c>
      <c r="M248" s="49">
        <v>0</v>
      </c>
      <c r="N248" s="49">
        <v>0</v>
      </c>
      <c r="O248" s="252">
        <v>0</v>
      </c>
      <c r="P248" s="252"/>
      <c r="Q248" s="252"/>
      <c r="R248" s="252"/>
      <c r="S248" s="252">
        <v>0</v>
      </c>
      <c r="T248" s="252"/>
      <c r="V248" s="59" t="s">
        <v>96</v>
      </c>
      <c r="W248" s="252"/>
      <c r="X248" s="252">
        <v>0</v>
      </c>
      <c r="Y248" s="252">
        <v>0</v>
      </c>
      <c r="Z248" s="723"/>
    </row>
    <row r="249" spans="2:26" ht="15.6" thickBot="1">
      <c r="B249" s="57" t="s">
        <v>70</v>
      </c>
      <c r="C249" s="63">
        <f t="shared" ref="C249:N249" si="46">SUM(C241:C248)</f>
        <v>90018</v>
      </c>
      <c r="D249" s="63">
        <f t="shared" si="46"/>
        <v>71850</v>
      </c>
      <c r="E249" s="63">
        <f t="shared" si="46"/>
        <v>153356</v>
      </c>
      <c r="F249" s="63">
        <f t="shared" si="46"/>
        <v>120499</v>
      </c>
      <c r="G249" s="63">
        <f t="shared" si="46"/>
        <v>138452</v>
      </c>
      <c r="H249" s="63">
        <f t="shared" si="46"/>
        <v>139974</v>
      </c>
      <c r="I249" s="63">
        <f t="shared" si="46"/>
        <v>171921</v>
      </c>
      <c r="J249" s="63">
        <f t="shared" si="46"/>
        <v>78081</v>
      </c>
      <c r="K249" s="63">
        <f t="shared" si="46"/>
        <v>81693</v>
      </c>
      <c r="L249" s="63">
        <f t="shared" si="46"/>
        <v>57929</v>
      </c>
      <c r="M249" s="63">
        <f t="shared" si="46"/>
        <v>183032</v>
      </c>
      <c r="N249" s="63">
        <f t="shared" si="46"/>
        <v>91197</v>
      </c>
      <c r="O249" s="247">
        <v>76856</v>
      </c>
      <c r="P249" s="247">
        <v>144459</v>
      </c>
      <c r="Q249" s="228">
        <v>247000</v>
      </c>
      <c r="R249" s="228">
        <v>258781</v>
      </c>
      <c r="S249" s="228">
        <v>215193</v>
      </c>
      <c r="T249" s="228">
        <v>87843</v>
      </c>
      <c r="V249" s="57" t="s">
        <v>70</v>
      </c>
      <c r="W249" s="247">
        <f t="shared" ref="W249" si="47">SUM(W241:W248)</f>
        <v>212852</v>
      </c>
      <c r="X249" s="247">
        <v>171813</v>
      </c>
      <c r="Y249" s="247">
        <v>112730</v>
      </c>
      <c r="Z249" s="720">
        <v>126947</v>
      </c>
    </row>
    <row r="250" spans="2:26" ht="15.6" thickBot="1">
      <c r="B250" s="70" t="s">
        <v>71</v>
      </c>
      <c r="C250" s="71"/>
      <c r="D250" s="71"/>
      <c r="E250" s="71"/>
      <c r="F250" s="71"/>
      <c r="G250" s="71"/>
      <c r="H250" s="71"/>
      <c r="I250" s="71"/>
      <c r="J250" s="71"/>
      <c r="K250" s="71"/>
      <c r="L250" s="71"/>
      <c r="M250" s="71"/>
      <c r="N250" s="71"/>
      <c r="O250" s="253"/>
      <c r="P250" s="253"/>
      <c r="Q250" s="233"/>
      <c r="R250" s="233"/>
      <c r="S250" s="233"/>
      <c r="T250" s="233"/>
      <c r="V250" s="70" t="s">
        <v>71</v>
      </c>
      <c r="W250" s="171"/>
      <c r="X250" s="171"/>
      <c r="Y250" s="171"/>
      <c r="Z250" s="600"/>
    </row>
    <row r="251" spans="2:26" ht="16.2" thickBot="1">
      <c r="B251" s="59" t="s">
        <v>63</v>
      </c>
      <c r="C251" s="60">
        <f>180000+174250+1</f>
        <v>354251</v>
      </c>
      <c r="D251" s="60">
        <f>180000+159250</f>
        <v>339250</v>
      </c>
      <c r="E251" s="60">
        <v>322250</v>
      </c>
      <c r="F251" s="60">
        <v>305250</v>
      </c>
      <c r="G251" s="60">
        <v>288250</v>
      </c>
      <c r="H251" s="60">
        <f>180000+91250</f>
        <v>271250</v>
      </c>
      <c r="I251" s="60">
        <v>338050</v>
      </c>
      <c r="J251" s="60">
        <v>338050</v>
      </c>
      <c r="K251" s="60">
        <v>338050</v>
      </c>
      <c r="L251" s="60">
        <f>180000+158050</f>
        <v>338050</v>
      </c>
      <c r="M251" s="60">
        <v>338050</v>
      </c>
      <c r="N251" s="60">
        <v>338050</v>
      </c>
      <c r="O251" s="236">
        <v>338050</v>
      </c>
      <c r="P251" s="236">
        <v>258050</v>
      </c>
      <c r="Q251" s="226">
        <v>258050</v>
      </c>
      <c r="R251" s="226">
        <v>250862</v>
      </c>
      <c r="S251" s="226">
        <v>240825</v>
      </c>
      <c r="T251" s="226">
        <v>328550</v>
      </c>
      <c r="V251" s="59" t="s">
        <v>63</v>
      </c>
      <c r="W251" s="236">
        <v>328550</v>
      </c>
      <c r="X251" s="236">
        <v>328550</v>
      </c>
      <c r="Y251" s="236">
        <v>522550</v>
      </c>
      <c r="Z251" s="719">
        <v>522550</v>
      </c>
    </row>
    <row r="252" spans="2:26" ht="16.2" thickBot="1">
      <c r="B252" s="59" t="s">
        <v>64</v>
      </c>
      <c r="C252" s="60">
        <v>12196</v>
      </c>
      <c r="D252" s="60">
        <v>12120</v>
      </c>
      <c r="E252" s="60">
        <v>12408</v>
      </c>
      <c r="F252" s="60">
        <v>12397</v>
      </c>
      <c r="G252" s="60">
        <v>12333</v>
      </c>
      <c r="H252" s="60">
        <v>12260</v>
      </c>
      <c r="I252" s="60">
        <v>14127</v>
      </c>
      <c r="J252" s="60">
        <v>14159</v>
      </c>
      <c r="K252" s="60">
        <v>14989</v>
      </c>
      <c r="L252" s="60">
        <v>14150</v>
      </c>
      <c r="M252" s="60">
        <v>13976</v>
      </c>
      <c r="N252" s="60">
        <v>14015</v>
      </c>
      <c r="O252" s="236">
        <v>14257</v>
      </c>
      <c r="P252" s="236">
        <v>14073</v>
      </c>
      <c r="Q252" s="226">
        <v>13901</v>
      </c>
      <c r="R252" s="226">
        <v>13788</v>
      </c>
      <c r="S252" s="226">
        <v>13774</v>
      </c>
      <c r="T252" s="226">
        <v>2056</v>
      </c>
      <c r="V252" s="59" t="s">
        <v>64</v>
      </c>
      <c r="W252" s="236">
        <v>2403</v>
      </c>
      <c r="X252" s="236">
        <v>2147</v>
      </c>
      <c r="Y252" s="236">
        <v>2217</v>
      </c>
      <c r="Z252" s="719">
        <v>2224</v>
      </c>
    </row>
    <row r="253" spans="2:26" ht="16.2" thickBot="1">
      <c r="B253" s="59" t="s">
        <v>72</v>
      </c>
      <c r="C253" s="60">
        <v>0</v>
      </c>
      <c r="D253" s="60">
        <v>0</v>
      </c>
      <c r="E253" s="60">
        <v>0</v>
      </c>
      <c r="F253" s="60">
        <v>0</v>
      </c>
      <c r="G253" s="60">
        <v>0</v>
      </c>
      <c r="H253" s="60">
        <v>0</v>
      </c>
      <c r="I253" s="60">
        <v>0</v>
      </c>
      <c r="J253" s="60">
        <v>0</v>
      </c>
      <c r="K253" s="60">
        <v>0</v>
      </c>
      <c r="L253" s="60">
        <v>0</v>
      </c>
      <c r="M253" s="60">
        <v>0</v>
      </c>
      <c r="N253" s="60">
        <v>0</v>
      </c>
      <c r="O253" s="236">
        <v>0</v>
      </c>
      <c r="P253" s="236"/>
      <c r="Q253" s="226"/>
      <c r="R253" s="226"/>
      <c r="S253" s="226">
        <v>0</v>
      </c>
      <c r="T253" s="226"/>
      <c r="V253" s="59" t="s">
        <v>72</v>
      </c>
      <c r="W253" s="236"/>
      <c r="X253" s="236">
        <v>0</v>
      </c>
      <c r="Y253" s="236">
        <v>0</v>
      </c>
      <c r="Z253" s="717" t="s">
        <v>1354</v>
      </c>
    </row>
    <row r="254" spans="2:26" ht="16.2" thickBot="1">
      <c r="B254" s="59" t="s">
        <v>66</v>
      </c>
      <c r="C254" s="60">
        <v>147734</v>
      </c>
      <c r="D254" s="60">
        <v>158229</v>
      </c>
      <c r="E254" s="60">
        <v>160161</v>
      </c>
      <c r="F254" s="60">
        <v>161147</v>
      </c>
      <c r="G254" s="60">
        <v>162872</v>
      </c>
      <c r="H254" s="60">
        <v>157153</v>
      </c>
      <c r="I254" s="60">
        <v>158917</v>
      </c>
      <c r="J254" s="60">
        <v>160321</v>
      </c>
      <c r="K254" s="60">
        <v>162128</v>
      </c>
      <c r="L254" s="60">
        <v>162337</v>
      </c>
      <c r="M254" s="60">
        <v>164224</v>
      </c>
      <c r="N254" s="60">
        <v>165858</v>
      </c>
      <c r="O254" s="236">
        <v>168320</v>
      </c>
      <c r="P254" s="236">
        <v>168734</v>
      </c>
      <c r="Q254" s="226">
        <v>170998</v>
      </c>
      <c r="R254" s="226">
        <v>172715</v>
      </c>
      <c r="S254" s="226">
        <v>174087</v>
      </c>
      <c r="T254" s="226">
        <v>131802</v>
      </c>
      <c r="V254" s="59" t="s">
        <v>66</v>
      </c>
      <c r="W254" s="236">
        <v>134302</v>
      </c>
      <c r="X254" s="236">
        <v>135074</v>
      </c>
      <c r="Y254" s="236">
        <v>136414</v>
      </c>
      <c r="Z254" s="719">
        <v>102327</v>
      </c>
    </row>
    <row r="255" spans="2:26" ht="16.2" thickBot="1">
      <c r="B255" s="59" t="s">
        <v>67</v>
      </c>
      <c r="C255" s="60">
        <v>0</v>
      </c>
      <c r="D255" s="60">
        <v>0</v>
      </c>
      <c r="E255" s="60">
        <v>0</v>
      </c>
      <c r="F255" s="60">
        <v>0</v>
      </c>
      <c r="G255" s="60">
        <v>0</v>
      </c>
      <c r="H255" s="60">
        <v>0</v>
      </c>
      <c r="I255" s="60">
        <v>0</v>
      </c>
      <c r="J255" s="60">
        <v>0</v>
      </c>
      <c r="K255" s="60">
        <v>0</v>
      </c>
      <c r="L255" s="60">
        <v>0</v>
      </c>
      <c r="M255" s="60">
        <v>0</v>
      </c>
      <c r="N255" s="60">
        <v>0</v>
      </c>
      <c r="O255" s="236">
        <v>0</v>
      </c>
      <c r="P255" s="236"/>
      <c r="Q255" s="226"/>
      <c r="R255" s="226"/>
      <c r="S255" s="226">
        <v>0</v>
      </c>
      <c r="T255" s="226"/>
      <c r="V255" s="59" t="s">
        <v>67</v>
      </c>
      <c r="W255" s="236"/>
      <c r="X255" s="236">
        <v>0</v>
      </c>
      <c r="Y255" s="236">
        <v>0</v>
      </c>
      <c r="Z255" s="717" t="s">
        <v>1354</v>
      </c>
    </row>
    <row r="256" spans="2:26" ht="16.2" thickBot="1">
      <c r="B256" s="59" t="s">
        <v>68</v>
      </c>
      <c r="C256" s="60">
        <v>5611</v>
      </c>
      <c r="D256" s="60">
        <v>5224</v>
      </c>
      <c r="E256" s="60">
        <v>5127</v>
      </c>
      <c r="F256" s="60">
        <v>5030</v>
      </c>
      <c r="G256" s="60">
        <f>4933-3</f>
        <v>4930</v>
      </c>
      <c r="H256" s="60">
        <v>4836</v>
      </c>
      <c r="I256" s="60">
        <v>4739</v>
      </c>
      <c r="J256" s="60">
        <f>4643-3</f>
        <v>4640</v>
      </c>
      <c r="K256" s="60">
        <f>4546-2</f>
        <v>4544</v>
      </c>
      <c r="L256" s="60">
        <f>4449-1</f>
        <v>4448</v>
      </c>
      <c r="M256" s="60">
        <v>4352</v>
      </c>
      <c r="N256" s="60">
        <v>4255</v>
      </c>
      <c r="O256" s="236">
        <v>6280</v>
      </c>
      <c r="P256" s="236">
        <v>6160</v>
      </c>
      <c r="Q256" s="226">
        <v>6045</v>
      </c>
      <c r="R256" s="226">
        <v>5931</v>
      </c>
      <c r="S256" s="226">
        <v>6283</v>
      </c>
      <c r="T256" s="226">
        <v>6168</v>
      </c>
      <c r="V256" s="59" t="s">
        <v>68</v>
      </c>
      <c r="W256" s="236">
        <v>6054</v>
      </c>
      <c r="X256" s="236">
        <v>5940</v>
      </c>
      <c r="Y256" s="236">
        <v>5591</v>
      </c>
      <c r="Z256" s="719">
        <v>5244</v>
      </c>
    </row>
    <row r="257" spans="1:26" ht="16.2" thickBot="1">
      <c r="B257" s="59" t="s">
        <v>97</v>
      </c>
      <c r="C257" s="60">
        <v>76835</v>
      </c>
      <c r="D257" s="60">
        <v>69535</v>
      </c>
      <c r="E257" s="60">
        <f>68306-2</f>
        <v>68304</v>
      </c>
      <c r="F257" s="60">
        <v>67062</v>
      </c>
      <c r="G257" s="60">
        <v>65392</v>
      </c>
      <c r="H257" s="60">
        <v>59169</v>
      </c>
      <c r="I257" s="60">
        <v>58152</v>
      </c>
      <c r="J257" s="60">
        <v>56908</v>
      </c>
      <c r="K257" s="60">
        <v>55380</v>
      </c>
      <c r="L257" s="60">
        <v>52257</v>
      </c>
      <c r="M257" s="60">
        <v>50120</v>
      </c>
      <c r="N257" s="60">
        <f>50116-2</f>
        <v>50114</v>
      </c>
      <c r="O257" s="236">
        <v>50310</v>
      </c>
      <c r="P257" s="236">
        <v>49074</v>
      </c>
      <c r="Q257" s="226">
        <v>48273</v>
      </c>
      <c r="R257" s="226">
        <v>47477</v>
      </c>
      <c r="S257" s="226">
        <v>53309</v>
      </c>
      <c r="T257" s="226">
        <v>23615</v>
      </c>
      <c r="V257" s="59" t="s">
        <v>97</v>
      </c>
      <c r="W257" s="236">
        <v>22337</v>
      </c>
      <c r="X257" s="236">
        <v>23191</v>
      </c>
      <c r="Y257" s="236">
        <v>20059</v>
      </c>
      <c r="Z257" s="719">
        <v>26703</v>
      </c>
    </row>
    <row r="258" spans="1:26" ht="15.6" thickBot="1">
      <c r="B258" s="57" t="s">
        <v>73</v>
      </c>
      <c r="C258" s="63">
        <f t="shared" ref="C258:N258" si="48">SUM(C251:C257)</f>
        <v>596627</v>
      </c>
      <c r="D258" s="63">
        <f t="shared" si="48"/>
        <v>584358</v>
      </c>
      <c r="E258" s="63">
        <f t="shared" si="48"/>
        <v>568250</v>
      </c>
      <c r="F258" s="63">
        <f t="shared" si="48"/>
        <v>550886</v>
      </c>
      <c r="G258" s="63">
        <f t="shared" si="48"/>
        <v>533777</v>
      </c>
      <c r="H258" s="63">
        <f t="shared" si="48"/>
        <v>504668</v>
      </c>
      <c r="I258" s="63">
        <f t="shared" si="48"/>
        <v>573985</v>
      </c>
      <c r="J258" s="63">
        <f t="shared" si="48"/>
        <v>574078</v>
      </c>
      <c r="K258" s="63">
        <f t="shared" si="48"/>
        <v>575091</v>
      </c>
      <c r="L258" s="63">
        <f t="shared" si="48"/>
        <v>571242</v>
      </c>
      <c r="M258" s="63">
        <f t="shared" si="48"/>
        <v>570722</v>
      </c>
      <c r="N258" s="63">
        <f t="shared" si="48"/>
        <v>572292</v>
      </c>
      <c r="O258" s="247">
        <v>577217</v>
      </c>
      <c r="P258" s="247">
        <v>496091</v>
      </c>
      <c r="Q258" s="228">
        <v>497267</v>
      </c>
      <c r="R258" s="228">
        <v>490773</v>
      </c>
      <c r="S258" s="228">
        <v>488278</v>
      </c>
      <c r="T258" s="228">
        <v>492191</v>
      </c>
      <c r="V258" s="57" t="s">
        <v>73</v>
      </c>
      <c r="W258" s="247">
        <f t="shared" ref="W258" si="49">SUM(W251:W257)</f>
        <v>493646</v>
      </c>
      <c r="X258" s="247">
        <v>494902</v>
      </c>
      <c r="Y258" s="247">
        <v>686831</v>
      </c>
      <c r="Z258" s="720">
        <v>659048</v>
      </c>
    </row>
    <row r="259" spans="1:26" ht="15.6" thickBot="1">
      <c r="B259" s="64" t="s">
        <v>74</v>
      </c>
      <c r="C259" s="65">
        <f t="shared" ref="C259:N259" si="50">+C249+C258</f>
        <v>686645</v>
      </c>
      <c r="D259" s="65">
        <f t="shared" si="50"/>
        <v>656208</v>
      </c>
      <c r="E259" s="65">
        <f t="shared" si="50"/>
        <v>721606</v>
      </c>
      <c r="F259" s="65">
        <f t="shared" si="50"/>
        <v>671385</v>
      </c>
      <c r="G259" s="65">
        <f t="shared" si="50"/>
        <v>672229</v>
      </c>
      <c r="H259" s="65">
        <f t="shared" si="50"/>
        <v>644642</v>
      </c>
      <c r="I259" s="65">
        <f t="shared" si="50"/>
        <v>745906</v>
      </c>
      <c r="J259" s="65">
        <f t="shared" si="50"/>
        <v>652159</v>
      </c>
      <c r="K259" s="65">
        <f t="shared" si="50"/>
        <v>656784</v>
      </c>
      <c r="L259" s="65">
        <f t="shared" si="50"/>
        <v>629171</v>
      </c>
      <c r="M259" s="65">
        <f t="shared" si="50"/>
        <v>753754</v>
      </c>
      <c r="N259" s="65">
        <f t="shared" si="50"/>
        <v>663489</v>
      </c>
      <c r="O259" s="248">
        <v>654073</v>
      </c>
      <c r="P259" s="248">
        <v>640550</v>
      </c>
      <c r="Q259" s="229">
        <v>744267</v>
      </c>
      <c r="R259" s="229">
        <v>749554</v>
      </c>
      <c r="S259" s="229">
        <v>703471</v>
      </c>
      <c r="T259" s="229">
        <v>580034</v>
      </c>
      <c r="V259" s="64" t="s">
        <v>74</v>
      </c>
      <c r="W259" s="248">
        <f t="shared" ref="W259" si="51">+W249+W258</f>
        <v>706498</v>
      </c>
      <c r="X259" s="248">
        <v>666715</v>
      </c>
      <c r="Y259" s="248">
        <v>799561</v>
      </c>
      <c r="Z259" s="721">
        <v>785995</v>
      </c>
    </row>
    <row r="260" spans="1:26" ht="15.6" thickBot="1">
      <c r="B260" s="66"/>
      <c r="C260" s="67"/>
      <c r="D260" s="67"/>
      <c r="E260" s="67"/>
      <c r="F260" s="67"/>
      <c r="G260" s="67"/>
      <c r="H260" s="67"/>
      <c r="I260" s="67"/>
      <c r="J260" s="67"/>
      <c r="K260" s="67"/>
      <c r="L260" s="67"/>
      <c r="M260" s="67"/>
      <c r="N260" s="67"/>
      <c r="O260" s="249"/>
      <c r="P260" s="249"/>
      <c r="Q260" s="230"/>
      <c r="R260" s="230"/>
      <c r="S260" s="230">
        <v>0</v>
      </c>
      <c r="T260" s="230"/>
      <c r="V260" s="66"/>
      <c r="W260" s="168"/>
      <c r="X260" s="168">
        <v>0</v>
      </c>
      <c r="Y260" s="168">
        <v>0</v>
      </c>
      <c r="Z260" s="605"/>
    </row>
    <row r="261" spans="1:26" ht="15.6" thickBot="1">
      <c r="B261" s="72" t="s">
        <v>75</v>
      </c>
      <c r="C261" s="71"/>
      <c r="D261" s="71"/>
      <c r="E261" s="71"/>
      <c r="F261" s="71"/>
      <c r="G261" s="71"/>
      <c r="H261" s="71"/>
      <c r="I261" s="71"/>
      <c r="J261" s="71"/>
      <c r="K261" s="71"/>
      <c r="L261" s="71"/>
      <c r="M261" s="71"/>
      <c r="N261" s="71"/>
      <c r="O261" s="253"/>
      <c r="P261" s="253"/>
      <c r="Q261" s="233"/>
      <c r="R261" s="233"/>
      <c r="S261" s="233">
        <v>0</v>
      </c>
      <c r="T261" s="233"/>
      <c r="V261" s="72" t="s">
        <v>75</v>
      </c>
      <c r="W261" s="171"/>
      <c r="X261" s="171"/>
      <c r="Y261" s="171"/>
      <c r="Z261" s="600"/>
    </row>
    <row r="262" spans="1:26" ht="16.2" thickBot="1">
      <c r="B262" s="59" t="s">
        <v>76</v>
      </c>
      <c r="C262" s="60">
        <v>180974</v>
      </c>
      <c r="D262" s="60">
        <v>180974</v>
      </c>
      <c r="E262" s="60">
        <v>180974</v>
      </c>
      <c r="F262" s="60">
        <v>180974</v>
      </c>
      <c r="G262" s="60">
        <v>180974</v>
      </c>
      <c r="H262" s="60">
        <v>180974</v>
      </c>
      <c r="I262" s="60">
        <v>180974</v>
      </c>
      <c r="J262" s="60">
        <v>180974</v>
      </c>
      <c r="K262" s="60">
        <v>180974</v>
      </c>
      <c r="L262" s="60">
        <v>180974</v>
      </c>
      <c r="M262" s="60">
        <v>180974</v>
      </c>
      <c r="N262" s="60">
        <v>180974</v>
      </c>
      <c r="O262" s="236">
        <v>180974</v>
      </c>
      <c r="P262" s="236">
        <v>180974</v>
      </c>
      <c r="Q262" s="226">
        <v>180974</v>
      </c>
      <c r="R262" s="226">
        <v>180974</v>
      </c>
      <c r="S262" s="226">
        <v>180974</v>
      </c>
      <c r="T262" s="226">
        <v>180974</v>
      </c>
      <c r="V262" s="59" t="s">
        <v>76</v>
      </c>
      <c r="W262" s="236">
        <v>180974</v>
      </c>
      <c r="X262" s="236">
        <v>180974</v>
      </c>
      <c r="Y262" s="236">
        <v>180974</v>
      </c>
      <c r="Z262" s="719">
        <v>180974</v>
      </c>
    </row>
    <row r="263" spans="1:26" ht="16.2" thickBot="1">
      <c r="B263" s="59" t="s">
        <v>77</v>
      </c>
      <c r="C263" s="60">
        <v>0</v>
      </c>
      <c r="D263" s="60">
        <v>0</v>
      </c>
      <c r="E263" s="60">
        <v>0</v>
      </c>
      <c r="F263" s="60">
        <v>0</v>
      </c>
      <c r="G263" s="60">
        <v>0</v>
      </c>
      <c r="H263" s="60">
        <v>0</v>
      </c>
      <c r="I263" s="60">
        <v>0</v>
      </c>
      <c r="J263" s="60">
        <v>0</v>
      </c>
      <c r="K263" s="60">
        <v>0</v>
      </c>
      <c r="L263" s="60">
        <v>0</v>
      </c>
      <c r="M263" s="60">
        <v>0</v>
      </c>
      <c r="N263" s="60">
        <v>0</v>
      </c>
      <c r="O263" s="236">
        <v>0</v>
      </c>
      <c r="P263" s="236"/>
      <c r="Q263" s="226"/>
      <c r="R263" s="226"/>
      <c r="S263" s="226">
        <v>0</v>
      </c>
      <c r="T263" s="226"/>
      <c r="V263" s="59" t="s">
        <v>77</v>
      </c>
      <c r="W263" s="236">
        <v>0</v>
      </c>
      <c r="X263" s="236">
        <v>0</v>
      </c>
      <c r="Y263" s="236">
        <v>0</v>
      </c>
      <c r="Z263" s="717" t="s">
        <v>1354</v>
      </c>
    </row>
    <row r="264" spans="1:26" ht="16.2" thickBot="1">
      <c r="B264" s="59" t="s">
        <v>78</v>
      </c>
      <c r="C264" s="60">
        <v>77575</v>
      </c>
      <c r="D264" s="60">
        <v>87483</v>
      </c>
      <c r="E264" s="60">
        <v>96404</v>
      </c>
      <c r="F264" s="60">
        <v>96404</v>
      </c>
      <c r="G264" s="60">
        <v>96404</v>
      </c>
      <c r="H264" s="60">
        <v>96404</v>
      </c>
      <c r="I264" s="60">
        <v>96404</v>
      </c>
      <c r="J264" s="60">
        <v>96404</v>
      </c>
      <c r="K264" s="60">
        <v>96404</v>
      </c>
      <c r="L264" s="60">
        <v>96404</v>
      </c>
      <c r="M264" s="60">
        <v>96404</v>
      </c>
      <c r="N264" s="60">
        <v>96404</v>
      </c>
      <c r="O264" s="236">
        <v>96404</v>
      </c>
      <c r="P264" s="236">
        <v>96404</v>
      </c>
      <c r="Q264" s="226">
        <v>96404</v>
      </c>
      <c r="R264" s="226">
        <v>96404</v>
      </c>
      <c r="S264" s="226">
        <v>96404</v>
      </c>
      <c r="T264" s="226">
        <v>96404</v>
      </c>
      <c r="V264" s="59" t="s">
        <v>78</v>
      </c>
      <c r="W264" s="236">
        <v>96404</v>
      </c>
      <c r="X264" s="236">
        <v>96404</v>
      </c>
      <c r="Y264" s="236">
        <v>96404</v>
      </c>
      <c r="Z264" s="719">
        <v>96404</v>
      </c>
    </row>
    <row r="265" spans="1:26" ht="16.2" thickBot="1">
      <c r="B265" s="59" t="s">
        <v>79</v>
      </c>
      <c r="C265" s="60">
        <v>281371</v>
      </c>
      <c r="D265" s="60">
        <v>281371</v>
      </c>
      <c r="E265" s="60">
        <v>281371</v>
      </c>
      <c r="F265" s="60">
        <v>281371</v>
      </c>
      <c r="G265" s="60">
        <v>281371</v>
      </c>
      <c r="H265" s="60">
        <v>278777</v>
      </c>
      <c r="I265" s="60">
        <v>278777</v>
      </c>
      <c r="J265" s="60">
        <v>278777</v>
      </c>
      <c r="K265" s="60">
        <v>278777</v>
      </c>
      <c r="L265" s="60">
        <v>278777</v>
      </c>
      <c r="M265" s="60">
        <v>278777</v>
      </c>
      <c r="N265" s="60">
        <v>278777</v>
      </c>
      <c r="O265" s="236">
        <v>278777</v>
      </c>
      <c r="P265" s="236">
        <v>278777</v>
      </c>
      <c r="Q265" s="226">
        <v>278777</v>
      </c>
      <c r="R265" s="226">
        <v>278775</v>
      </c>
      <c r="S265" s="226">
        <v>278775</v>
      </c>
      <c r="T265" s="226">
        <v>278775</v>
      </c>
      <c r="V265" s="59" t="s">
        <v>79</v>
      </c>
      <c r="W265" s="236">
        <v>278774</v>
      </c>
      <c r="X265" s="236">
        <v>278774</v>
      </c>
      <c r="Y265" s="236">
        <v>278775</v>
      </c>
      <c r="Z265" s="719">
        <v>219774</v>
      </c>
    </row>
    <row r="266" spans="1:26" ht="16.2" thickBot="1">
      <c r="B266" s="59" t="s">
        <v>80</v>
      </c>
      <c r="C266" s="60">
        <v>88762</v>
      </c>
      <c r="D266" s="60">
        <v>107978</v>
      </c>
      <c r="E266" s="60">
        <v>31116</v>
      </c>
      <c r="F266" s="60">
        <v>64014</v>
      </c>
      <c r="G266" s="60">
        <v>95999</v>
      </c>
      <c r="H266" s="60">
        <v>135784</v>
      </c>
      <c r="I266" s="60">
        <v>39650</v>
      </c>
      <c r="J266" s="60">
        <v>78611</v>
      </c>
      <c r="K266" s="60">
        <v>118117</v>
      </c>
      <c r="L266" s="60">
        <v>170619</v>
      </c>
      <c r="M266" s="60">
        <v>40236</v>
      </c>
      <c r="N266" s="60">
        <v>80872</v>
      </c>
      <c r="O266" s="236">
        <v>119388</v>
      </c>
      <c r="P266" s="236">
        <v>146814</v>
      </c>
      <c r="Q266" s="226">
        <v>46603</v>
      </c>
      <c r="R266" s="226">
        <v>91799</v>
      </c>
      <c r="S266" s="226">
        <v>138946</v>
      </c>
      <c r="T266" s="226">
        <v>184024</v>
      </c>
      <c r="V266" s="59" t="s">
        <v>80</v>
      </c>
      <c r="W266" s="236">
        <v>45805</v>
      </c>
      <c r="X266" s="236">
        <v>115669</v>
      </c>
      <c r="Y266" s="236">
        <v>166923</v>
      </c>
      <c r="Z266" s="719">
        <v>222945</v>
      </c>
    </row>
    <row r="267" spans="1:26" ht="16.2" thickBot="1">
      <c r="B267" s="59" t="s">
        <v>81</v>
      </c>
      <c r="C267" s="60">
        <v>81923</v>
      </c>
      <c r="D267" s="60">
        <v>74875</v>
      </c>
      <c r="E267" s="60">
        <v>55924</v>
      </c>
      <c r="F267" s="60">
        <v>67538</v>
      </c>
      <c r="G267" s="60">
        <v>69913</v>
      </c>
      <c r="H267" s="60">
        <v>100354</v>
      </c>
      <c r="I267" s="60">
        <v>90815</v>
      </c>
      <c r="J267" s="60">
        <v>91263</v>
      </c>
      <c r="K267" s="60">
        <v>112599</v>
      </c>
      <c r="L267" s="60">
        <v>96353</v>
      </c>
      <c r="M267" s="60">
        <v>169321</v>
      </c>
      <c r="N267" s="60">
        <v>142429</v>
      </c>
      <c r="O267" s="236">
        <v>151333</v>
      </c>
      <c r="P267" s="236">
        <v>113140</v>
      </c>
      <c r="Q267" s="226">
        <v>136426</v>
      </c>
      <c r="R267" s="226">
        <v>137628</v>
      </c>
      <c r="S267" s="226">
        <v>172217</v>
      </c>
      <c r="T267" s="226">
        <v>187405</v>
      </c>
      <c r="V267" s="59" t="s">
        <v>81</v>
      </c>
      <c r="W267" s="236">
        <v>165165</v>
      </c>
      <c r="X267" s="236">
        <v>194819</v>
      </c>
      <c r="Y267" s="236">
        <v>233235</v>
      </c>
      <c r="Z267" s="719">
        <v>282781</v>
      </c>
    </row>
    <row r="268" spans="1:26" ht="15.6" thickBot="1">
      <c r="B268" s="57" t="s">
        <v>84</v>
      </c>
      <c r="C268" s="63">
        <f t="shared" ref="C268:N268" si="52">SUM(C262:C267)</f>
        <v>710605</v>
      </c>
      <c r="D268" s="63">
        <f t="shared" si="52"/>
        <v>732681</v>
      </c>
      <c r="E268" s="63">
        <f t="shared" si="52"/>
        <v>645789</v>
      </c>
      <c r="F268" s="63">
        <f t="shared" si="52"/>
        <v>690301</v>
      </c>
      <c r="G268" s="63">
        <f t="shared" si="52"/>
        <v>724661</v>
      </c>
      <c r="H268" s="63">
        <f t="shared" si="52"/>
        <v>792293</v>
      </c>
      <c r="I268" s="63">
        <f t="shared" si="52"/>
        <v>686620</v>
      </c>
      <c r="J268" s="63">
        <f t="shared" si="52"/>
        <v>726029</v>
      </c>
      <c r="K268" s="63">
        <f t="shared" si="52"/>
        <v>786871</v>
      </c>
      <c r="L268" s="63">
        <f t="shared" si="52"/>
        <v>823127</v>
      </c>
      <c r="M268" s="63">
        <f t="shared" si="52"/>
        <v>765712</v>
      </c>
      <c r="N268" s="63">
        <f t="shared" si="52"/>
        <v>779456</v>
      </c>
      <c r="O268" s="247">
        <v>826876</v>
      </c>
      <c r="P268" s="247">
        <v>816109</v>
      </c>
      <c r="Q268" s="228">
        <v>739184</v>
      </c>
      <c r="R268" s="228">
        <v>785580</v>
      </c>
      <c r="S268" s="228">
        <v>867316</v>
      </c>
      <c r="T268" s="228">
        <v>927582</v>
      </c>
      <c r="V268" s="57" t="s">
        <v>84</v>
      </c>
      <c r="W268" s="247">
        <f t="shared" ref="W268" si="53">SUM(W262:W267)</f>
        <v>767122</v>
      </c>
      <c r="X268" s="247">
        <v>866640</v>
      </c>
      <c r="Y268" s="247">
        <v>956311</v>
      </c>
      <c r="Z268" s="720">
        <v>1002878</v>
      </c>
    </row>
    <row r="269" spans="1:26" ht="15.6" thickBot="1">
      <c r="A269" s="123" t="s">
        <v>466</v>
      </c>
      <c r="B269" s="73" t="s">
        <v>85</v>
      </c>
      <c r="C269" s="65">
        <f t="shared" ref="C269:N269" si="54">+C259+C268</f>
        <v>1397250</v>
      </c>
      <c r="D269" s="65">
        <f t="shared" si="54"/>
        <v>1388889</v>
      </c>
      <c r="E269" s="65">
        <f t="shared" si="54"/>
        <v>1367395</v>
      </c>
      <c r="F269" s="65">
        <f t="shared" si="54"/>
        <v>1361686</v>
      </c>
      <c r="G269" s="65">
        <f t="shared" si="54"/>
        <v>1396890</v>
      </c>
      <c r="H269" s="65">
        <f t="shared" si="54"/>
        <v>1436935</v>
      </c>
      <c r="I269" s="65">
        <f t="shared" si="54"/>
        <v>1432526</v>
      </c>
      <c r="J269" s="65">
        <f t="shared" si="54"/>
        <v>1378188</v>
      </c>
      <c r="K269" s="65">
        <f t="shared" si="54"/>
        <v>1443655</v>
      </c>
      <c r="L269" s="65">
        <f t="shared" si="54"/>
        <v>1452298</v>
      </c>
      <c r="M269" s="65">
        <f t="shared" si="54"/>
        <v>1519466</v>
      </c>
      <c r="N269" s="65">
        <f t="shared" si="54"/>
        <v>1442945</v>
      </c>
      <c r="O269" s="248">
        <v>1480949</v>
      </c>
      <c r="P269" s="248">
        <v>1456659</v>
      </c>
      <c r="Q269" s="229">
        <v>1483451</v>
      </c>
      <c r="R269" s="229">
        <v>1535134</v>
      </c>
      <c r="S269" s="229">
        <v>1570787</v>
      </c>
      <c r="T269" s="229">
        <v>1507616</v>
      </c>
      <c r="V269" s="73" t="s">
        <v>85</v>
      </c>
      <c r="W269" s="248">
        <f t="shared" ref="W269" si="55">+W259+W268</f>
        <v>1473620</v>
      </c>
      <c r="X269" s="248">
        <v>1533355</v>
      </c>
      <c r="Y269" s="248">
        <v>1755872</v>
      </c>
      <c r="Z269" s="721">
        <v>1788873</v>
      </c>
    </row>
    <row r="270" spans="1:26">
      <c r="C270" s="100">
        <f>+C237-C259-C268</f>
        <v>0</v>
      </c>
      <c r="D270" s="100">
        <f t="shared" ref="D270:N270" si="56">+D237-D259-D268</f>
        <v>0</v>
      </c>
      <c r="E270" s="100">
        <f t="shared" si="56"/>
        <v>0</v>
      </c>
      <c r="F270" s="100">
        <f t="shared" si="56"/>
        <v>0</v>
      </c>
      <c r="G270" s="100">
        <f t="shared" si="56"/>
        <v>0</v>
      </c>
      <c r="H270" s="100">
        <f t="shared" si="56"/>
        <v>0</v>
      </c>
      <c r="I270" s="100">
        <f t="shared" si="56"/>
        <v>0</v>
      </c>
      <c r="J270" s="100">
        <f t="shared" si="56"/>
        <v>0</v>
      </c>
      <c r="K270" s="100">
        <f t="shared" si="56"/>
        <v>0</v>
      </c>
      <c r="L270" s="100">
        <f t="shared" si="56"/>
        <v>0</v>
      </c>
      <c r="M270" s="100">
        <f t="shared" si="56"/>
        <v>0</v>
      </c>
      <c r="N270" s="100">
        <f t="shared" si="56"/>
        <v>0</v>
      </c>
    </row>
    <row r="271" spans="1:26">
      <c r="C271" s="93">
        <f>+C205-C266</f>
        <v>0</v>
      </c>
      <c r="D271" s="93">
        <f t="shared" ref="D271:E271" si="57">+D205-D266</f>
        <v>0</v>
      </c>
      <c r="E271" s="93">
        <f t="shared" si="57"/>
        <v>0</v>
      </c>
      <c r="F271" s="93">
        <f>+F205+E205-F266</f>
        <v>0</v>
      </c>
      <c r="G271" s="93">
        <f>+G205+F205+E205-G266</f>
        <v>0</v>
      </c>
      <c r="H271" s="93">
        <f>+H205+G205+F205+E205-H266</f>
        <v>0</v>
      </c>
      <c r="I271" s="93">
        <f t="shared" ref="I271" si="58">+I205-I266</f>
        <v>0</v>
      </c>
      <c r="J271" s="93">
        <f>+J205+I205-J266</f>
        <v>0</v>
      </c>
      <c r="K271" s="93">
        <f>+K205+J205+I205-K266</f>
        <v>0</v>
      </c>
      <c r="L271" s="93">
        <f>+L205+K205+J205+I205-L266</f>
        <v>0</v>
      </c>
      <c r="M271" s="93">
        <f t="shared" ref="M271" si="59">+M205-M266</f>
        <v>0</v>
      </c>
      <c r="N271" s="93">
        <f>+N205+M205-N266</f>
        <v>0</v>
      </c>
      <c r="O271" s="93"/>
      <c r="P271" s="93"/>
    </row>
    <row r="272" spans="1:26" ht="15">
      <c r="B272" s="18" t="s">
        <v>1187</v>
      </c>
    </row>
    <row r="273" spans="2:2">
      <c r="B273" t="s">
        <v>1188</v>
      </c>
    </row>
  </sheetData>
  <phoneticPr fontId="175" type="noConversion"/>
  <hyperlinks>
    <hyperlink ref="A1" location="'Table of Contents'!A1" display="Return to Table of Contents" xr:uid="{00000000-0004-0000-03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B5D4E6-13F1-42AB-B393-C6F0293B50C0}">
  <dimension ref="A1:AA266"/>
  <sheetViews>
    <sheetView showGridLines="0" zoomScaleNormal="100" workbookViewId="0">
      <pane xSplit="2" ySplit="7" topLeftCell="T8" activePane="bottomRight" state="frozen"/>
      <selection pane="topRight" activeCell="C1" sqref="C1"/>
      <selection pane="bottomLeft" activeCell="A8" sqref="A8"/>
      <selection pane="bottomRight" activeCell="Y123" sqref="Y123"/>
    </sheetView>
  </sheetViews>
  <sheetFormatPr baseColWidth="10" defaultColWidth="11.44140625" defaultRowHeight="14.4"/>
  <cols>
    <col min="1" max="1" width="5.44140625" customWidth="1"/>
    <col min="2" max="2" width="66.77734375" customWidth="1"/>
    <col min="3" max="3" width="19" customWidth="1"/>
    <col min="4" max="4" width="17.5546875" customWidth="1"/>
    <col min="5" max="6" width="15.21875" customWidth="1"/>
    <col min="7" max="7" width="17.5546875" customWidth="1"/>
    <col min="8" max="8" width="17.21875" customWidth="1"/>
    <col min="9" max="9" width="15.21875" customWidth="1"/>
    <col min="10" max="10" width="17.21875" customWidth="1"/>
    <col min="11" max="11" width="16" customWidth="1"/>
    <col min="12" max="12" width="17.77734375" customWidth="1"/>
    <col min="13" max="13" width="16" customWidth="1"/>
    <col min="14" max="14" width="18.21875" customWidth="1"/>
    <col min="15" max="15" width="18.77734375" customWidth="1"/>
    <col min="16" max="18" width="17.21875" style="175" bestFit="1" customWidth="1"/>
    <col min="19" max="19" width="17.44140625" style="175" bestFit="1" customWidth="1"/>
    <col min="20" max="23" width="17.21875" style="175" bestFit="1" customWidth="1"/>
    <col min="24" max="24" width="17.77734375" style="175" bestFit="1" customWidth="1"/>
    <col min="25" max="27" width="11.44140625" style="175"/>
  </cols>
  <sheetData>
    <row r="1" spans="1:26">
      <c r="A1" s="2" t="s">
        <v>624</v>
      </c>
    </row>
    <row r="3" spans="1:26" ht="15">
      <c r="B3" s="18" t="s">
        <v>893</v>
      </c>
      <c r="P3" s="285"/>
      <c r="Q3" s="285"/>
      <c r="R3" s="285"/>
      <c r="S3" s="285"/>
      <c r="T3" s="285"/>
      <c r="U3" s="285"/>
      <c r="V3" s="285"/>
      <c r="W3" s="285"/>
      <c r="X3" s="285"/>
      <c r="Y3" s="285"/>
      <c r="Z3" s="285"/>
    </row>
    <row r="4" spans="1:26" ht="15">
      <c r="B4" s="20" t="s">
        <v>484</v>
      </c>
    </row>
    <row r="6" spans="1:26">
      <c r="B6" s="774"/>
      <c r="C6" s="286" t="s">
        <v>646</v>
      </c>
      <c r="D6" s="286"/>
      <c r="E6" s="286"/>
      <c r="F6" s="286"/>
      <c r="G6" s="286"/>
      <c r="H6" s="286"/>
      <c r="I6" s="286"/>
      <c r="J6" s="286"/>
      <c r="K6" s="286"/>
      <c r="L6" s="475"/>
      <c r="M6" s="286"/>
      <c r="N6" s="286"/>
      <c r="O6" s="286"/>
      <c r="P6" s="476"/>
      <c r="Q6" s="476"/>
      <c r="R6" s="476"/>
      <c r="S6" s="476"/>
      <c r="T6" s="476"/>
      <c r="U6" s="476"/>
      <c r="V6" s="476"/>
      <c r="W6" s="476"/>
      <c r="X6" s="476"/>
    </row>
    <row r="7" spans="1:26">
      <c r="B7" s="774"/>
      <c r="C7" s="178">
        <v>2016</v>
      </c>
      <c r="D7" s="179">
        <v>2017</v>
      </c>
      <c r="E7" s="179" t="s">
        <v>647</v>
      </c>
      <c r="F7" s="179" t="s">
        <v>648</v>
      </c>
      <c r="G7" s="179" t="s">
        <v>649</v>
      </c>
      <c r="H7" s="179" t="s">
        <v>650</v>
      </c>
      <c r="I7" s="179" t="s">
        <v>651</v>
      </c>
      <c r="J7" s="179" t="s">
        <v>652</v>
      </c>
      <c r="K7" s="179" t="s">
        <v>653</v>
      </c>
      <c r="L7" s="477" t="s">
        <v>654</v>
      </c>
      <c r="M7" s="179" t="s">
        <v>655</v>
      </c>
      <c r="N7" s="179" t="s">
        <v>656</v>
      </c>
      <c r="O7" s="179" t="s">
        <v>623</v>
      </c>
      <c r="P7" s="331" t="s">
        <v>881</v>
      </c>
      <c r="Q7" s="331" t="s">
        <v>935</v>
      </c>
      <c r="R7" s="331" t="s">
        <v>968</v>
      </c>
      <c r="S7" s="331" t="s">
        <v>1096</v>
      </c>
      <c r="T7" s="331" t="s">
        <v>1112</v>
      </c>
      <c r="U7" s="331" t="s">
        <v>1153</v>
      </c>
      <c r="V7" s="331" t="s">
        <v>1131</v>
      </c>
      <c r="W7" s="331" t="s">
        <v>1097</v>
      </c>
      <c r="X7" s="331" t="s">
        <v>1353</v>
      </c>
    </row>
    <row r="8" spans="1:26">
      <c r="B8" s="11" t="s">
        <v>657</v>
      </c>
      <c r="C8" s="124">
        <v>8774335.9359499998</v>
      </c>
      <c r="D8" s="124">
        <v>3050501.9190743743</v>
      </c>
      <c r="E8" s="124">
        <v>627253</v>
      </c>
      <c r="F8" s="124">
        <v>665797</v>
      </c>
      <c r="G8" s="124">
        <v>1290219</v>
      </c>
      <c r="H8" s="124">
        <v>1108302</v>
      </c>
      <c r="I8" s="124">
        <v>846080</v>
      </c>
      <c r="J8" s="124">
        <v>1094524</v>
      </c>
      <c r="K8" s="124">
        <f t="shared" ref="K8:Q8" si="0">SUM(K9:K13)</f>
        <v>855963</v>
      </c>
      <c r="L8" s="287">
        <f t="shared" si="0"/>
        <v>1018898</v>
      </c>
      <c r="M8" s="124">
        <f t="shared" si="0"/>
        <v>979128</v>
      </c>
      <c r="N8" s="124">
        <f t="shared" si="0"/>
        <v>1723910</v>
      </c>
      <c r="O8" s="124">
        <f t="shared" si="0"/>
        <v>1204440</v>
      </c>
      <c r="P8" s="288">
        <f t="shared" si="0"/>
        <v>382214</v>
      </c>
      <c r="Q8" s="288">
        <f t="shared" si="0"/>
        <v>1260391</v>
      </c>
      <c r="R8" s="288">
        <v>1703349.0489999999</v>
      </c>
      <c r="S8" s="195">
        <f t="shared" ref="S8" si="1">SUM(S9:S13)</f>
        <v>1708800.3470000001</v>
      </c>
      <c r="T8" s="195">
        <f t="shared" ref="T8" si="2">SUM(T9:T13)</f>
        <v>1663140.7660000003</v>
      </c>
      <c r="U8" s="195">
        <v>1537177</v>
      </c>
      <c r="V8" s="195">
        <v>1895817.2849399999</v>
      </c>
      <c r="W8" s="195">
        <v>1394430.5092500001</v>
      </c>
      <c r="X8" s="702">
        <f t="shared" ref="X8" si="3">SUM(X9:X13)</f>
        <v>1437634.9290499999</v>
      </c>
    </row>
    <row r="9" spans="1:26">
      <c r="B9" s="11" t="s">
        <v>658</v>
      </c>
      <c r="C9" s="124">
        <v>171901.93595000001</v>
      </c>
      <c r="D9" s="124">
        <v>247126</v>
      </c>
      <c r="E9" s="124">
        <v>80136</v>
      </c>
      <c r="F9" s="124">
        <v>113491</v>
      </c>
      <c r="G9" s="124">
        <v>80464</v>
      </c>
      <c r="H9" s="124">
        <v>113024</v>
      </c>
      <c r="I9" s="124">
        <v>72374</v>
      </c>
      <c r="J9" s="124">
        <v>145664</v>
      </c>
      <c r="K9" s="124">
        <v>178632</v>
      </c>
      <c r="L9" s="287">
        <v>411855</v>
      </c>
      <c r="M9" s="124">
        <v>193571</v>
      </c>
      <c r="N9" s="124">
        <v>198081</v>
      </c>
      <c r="O9" s="124">
        <v>207091</v>
      </c>
      <c r="P9" s="288">
        <v>583719</v>
      </c>
      <c r="Q9" s="288">
        <v>235645</v>
      </c>
      <c r="R9" s="288">
        <v>262225</v>
      </c>
      <c r="S9" s="195">
        <v>340255</v>
      </c>
      <c r="T9" s="195">
        <v>312113</v>
      </c>
      <c r="U9" s="195">
        <v>397080</v>
      </c>
      <c r="V9" s="195">
        <v>523797</v>
      </c>
      <c r="W9" s="195">
        <v>518422</v>
      </c>
      <c r="X9" s="195">
        <v>511038</v>
      </c>
    </row>
    <row r="10" spans="1:26">
      <c r="B10" s="11" t="s">
        <v>659</v>
      </c>
      <c r="C10" s="124">
        <v>835786</v>
      </c>
      <c r="D10" s="124">
        <v>880901</v>
      </c>
      <c r="E10" s="124">
        <v>235019</v>
      </c>
      <c r="F10" s="124">
        <v>242854</v>
      </c>
      <c r="G10" s="124">
        <v>276953</v>
      </c>
      <c r="H10" s="124">
        <v>287708</v>
      </c>
      <c r="I10" s="124">
        <v>282515</v>
      </c>
      <c r="J10" s="124">
        <v>277434</v>
      </c>
      <c r="K10" s="124">
        <v>250903</v>
      </c>
      <c r="L10" s="287">
        <v>297668</v>
      </c>
      <c r="M10" s="124">
        <v>297169</v>
      </c>
      <c r="N10" s="124">
        <v>170126</v>
      </c>
      <c r="O10" s="124">
        <v>271689</v>
      </c>
      <c r="P10" s="288">
        <v>332142</v>
      </c>
      <c r="Q10" s="288">
        <v>318120</v>
      </c>
      <c r="R10" s="288">
        <v>172417.00099999999</v>
      </c>
      <c r="S10" s="195">
        <v>358544.696</v>
      </c>
      <c r="T10" s="195">
        <v>280957.07999999996</v>
      </c>
      <c r="U10" s="195">
        <v>293705</v>
      </c>
      <c r="V10" s="195">
        <v>343379</v>
      </c>
      <c r="W10" s="195">
        <v>420578</v>
      </c>
      <c r="X10" s="195">
        <v>374821</v>
      </c>
    </row>
    <row r="11" spans="1:26">
      <c r="B11" s="11" t="s">
        <v>887</v>
      </c>
      <c r="C11" s="124"/>
      <c r="D11" s="124"/>
      <c r="E11" s="124"/>
      <c r="F11" s="124"/>
      <c r="G11" s="124"/>
      <c r="H11" s="124"/>
      <c r="I11" s="124"/>
      <c r="J11" s="124"/>
      <c r="K11" s="124"/>
      <c r="L11" s="287">
        <v>464490</v>
      </c>
      <c r="M11" s="124"/>
      <c r="N11" s="124"/>
      <c r="O11" s="124"/>
      <c r="P11" s="288">
        <v>152998</v>
      </c>
      <c r="Q11" s="288">
        <v>20922</v>
      </c>
      <c r="R11" s="288">
        <v>62233</v>
      </c>
      <c r="S11" s="195">
        <v>21169</v>
      </c>
      <c r="T11" s="195">
        <v>37862</v>
      </c>
      <c r="U11" s="195">
        <v>3914</v>
      </c>
      <c r="V11" s="195">
        <v>13030</v>
      </c>
      <c r="W11" s="195">
        <v>61447</v>
      </c>
      <c r="X11" s="195">
        <v>-54372</v>
      </c>
    </row>
    <row r="12" spans="1:26">
      <c r="B12" s="11" t="s">
        <v>972</v>
      </c>
      <c r="C12" s="124">
        <v>7743248</v>
      </c>
      <c r="D12" s="124">
        <v>1896406</v>
      </c>
      <c r="E12" s="124">
        <v>305366</v>
      </c>
      <c r="F12" s="124">
        <v>302657</v>
      </c>
      <c r="G12" s="124">
        <v>926265</v>
      </c>
      <c r="H12" s="124">
        <v>700729</v>
      </c>
      <c r="I12" s="124">
        <v>484169</v>
      </c>
      <c r="J12" s="124">
        <v>664271</v>
      </c>
      <c r="K12" s="124">
        <v>416548</v>
      </c>
      <c r="L12" s="287">
        <v>-162906</v>
      </c>
      <c r="M12" s="124">
        <v>480688</v>
      </c>
      <c r="N12" s="124">
        <v>1348221</v>
      </c>
      <c r="O12" s="124">
        <v>713957</v>
      </c>
      <c r="P12" s="288">
        <v>-694981</v>
      </c>
      <c r="Q12" s="288">
        <v>679010</v>
      </c>
      <c r="R12" s="288">
        <v>1187403.048</v>
      </c>
      <c r="S12" s="195">
        <v>977017.65099999995</v>
      </c>
      <c r="T12" s="195">
        <v>1024225.6860000002</v>
      </c>
      <c r="U12" s="195">
        <v>839064</v>
      </c>
      <c r="V12" s="195">
        <v>1010608</v>
      </c>
      <c r="W12" s="195">
        <v>385756</v>
      </c>
      <c r="X12" s="195">
        <v>598825</v>
      </c>
    </row>
    <row r="13" spans="1:26">
      <c r="B13" s="11" t="s">
        <v>973</v>
      </c>
      <c r="C13" s="124">
        <v>23400</v>
      </c>
      <c r="D13" s="124">
        <v>26068</v>
      </c>
      <c r="E13" s="124">
        <v>6732</v>
      </c>
      <c r="F13" s="124">
        <v>6795</v>
      </c>
      <c r="G13" s="124">
        <v>6537</v>
      </c>
      <c r="H13" s="124">
        <v>6841</v>
      </c>
      <c r="I13" s="124">
        <v>7022</v>
      </c>
      <c r="J13" s="124">
        <v>7155</v>
      </c>
      <c r="K13" s="124">
        <v>9880</v>
      </c>
      <c r="L13" s="287">
        <v>7791</v>
      </c>
      <c r="M13" s="124">
        <v>7700</v>
      </c>
      <c r="N13" s="124">
        <v>7482</v>
      </c>
      <c r="O13" s="124">
        <v>11703</v>
      </c>
      <c r="P13" s="288">
        <v>8336</v>
      </c>
      <c r="Q13" s="288">
        <v>6694</v>
      </c>
      <c r="R13" s="288">
        <v>19071</v>
      </c>
      <c r="S13" s="195">
        <v>11814</v>
      </c>
      <c r="T13" s="195">
        <v>7983</v>
      </c>
      <c r="U13" s="195">
        <v>3414</v>
      </c>
      <c r="V13" s="195">
        <v>5003.2849400000014</v>
      </c>
      <c r="W13" s="195">
        <v>8227.5092500000028</v>
      </c>
      <c r="X13" s="195">
        <v>7322.9290500000025</v>
      </c>
    </row>
    <row r="14" spans="1:26">
      <c r="B14" s="13" t="s">
        <v>661</v>
      </c>
      <c r="C14" s="124">
        <v>-988720</v>
      </c>
      <c r="D14" s="124">
        <v>-349308</v>
      </c>
      <c r="E14" s="124">
        <v>-80646</v>
      </c>
      <c r="F14" s="124">
        <v>-85196</v>
      </c>
      <c r="G14" s="124">
        <v>-154868</v>
      </c>
      <c r="H14" s="124">
        <v>-136874</v>
      </c>
      <c r="I14" s="124">
        <v>-113784</v>
      </c>
      <c r="J14" s="124">
        <v>-134732</v>
      </c>
      <c r="K14" s="124">
        <v>-119137</v>
      </c>
      <c r="L14" s="287">
        <v>-115950</v>
      </c>
      <c r="M14" s="288">
        <v>-127001</v>
      </c>
      <c r="N14" s="124">
        <v>-205839</v>
      </c>
      <c r="O14" s="124">
        <v>-132865</v>
      </c>
      <c r="P14" s="288">
        <v>-80936</v>
      </c>
      <c r="Q14" s="288">
        <v>-172373</v>
      </c>
      <c r="R14" s="288">
        <v>-192213.75200000001</v>
      </c>
      <c r="S14" s="195">
        <v>-211134.46899999998</v>
      </c>
      <c r="T14" s="195">
        <v>-225830.00799999997</v>
      </c>
      <c r="U14" s="195">
        <v>-177116.17366999999</v>
      </c>
      <c r="V14" s="195">
        <v>-229784</v>
      </c>
      <c r="W14" s="195">
        <v>-201743</v>
      </c>
      <c r="X14" s="195">
        <v>-205847</v>
      </c>
    </row>
    <row r="15" spans="1:26">
      <c r="B15" s="180" t="s">
        <v>662</v>
      </c>
      <c r="C15" s="181">
        <f>SUM(C9:C14)</f>
        <v>7785615.9359499998</v>
      </c>
      <c r="D15" s="181">
        <f t="shared" ref="D15:R15" si="4">SUM(D9:D14)</f>
        <v>2701193</v>
      </c>
      <c r="E15" s="181">
        <f t="shared" si="4"/>
        <v>546607</v>
      </c>
      <c r="F15" s="181">
        <f t="shared" si="4"/>
        <v>580601</v>
      </c>
      <c r="G15" s="181">
        <f t="shared" si="4"/>
        <v>1135351</v>
      </c>
      <c r="H15" s="181">
        <f t="shared" si="4"/>
        <v>971428</v>
      </c>
      <c r="I15" s="181">
        <f t="shared" si="4"/>
        <v>732296</v>
      </c>
      <c r="J15" s="181">
        <f t="shared" si="4"/>
        <v>959792</v>
      </c>
      <c r="K15" s="181">
        <f t="shared" si="4"/>
        <v>736826</v>
      </c>
      <c r="L15" s="478">
        <f t="shared" si="4"/>
        <v>902948</v>
      </c>
      <c r="M15" s="181">
        <f t="shared" si="4"/>
        <v>852127</v>
      </c>
      <c r="N15" s="181">
        <f t="shared" si="4"/>
        <v>1518071</v>
      </c>
      <c r="O15" s="181">
        <f t="shared" si="4"/>
        <v>1071575</v>
      </c>
      <c r="P15" s="289">
        <f t="shared" si="4"/>
        <v>301278</v>
      </c>
      <c r="Q15" s="289">
        <f t="shared" si="4"/>
        <v>1088018</v>
      </c>
      <c r="R15" s="289">
        <f t="shared" si="4"/>
        <v>1511135.2969999998</v>
      </c>
      <c r="S15" s="289">
        <f t="shared" ref="S15" si="5">SUM(S9:S14)</f>
        <v>1497665.878</v>
      </c>
      <c r="T15" s="289">
        <f t="shared" ref="T15" si="6">SUM(T9:T14)</f>
        <v>1437310.7580000004</v>
      </c>
      <c r="U15" s="289">
        <v>1360060.8263300001</v>
      </c>
      <c r="V15" s="289">
        <v>1666033.2849399999</v>
      </c>
      <c r="W15" s="289">
        <v>1192687.5092500001</v>
      </c>
      <c r="X15" s="289">
        <f t="shared" ref="X15" si="7">SUM(X9:X14)</f>
        <v>1231787.9290499999</v>
      </c>
    </row>
    <row r="16" spans="1:26">
      <c r="B16" s="13" t="s">
        <v>663</v>
      </c>
      <c r="C16" s="124">
        <f>SUM(C17:C21)</f>
        <v>-448802</v>
      </c>
      <c r="D16" s="124">
        <f t="shared" ref="D16:O16" si="8">SUM(D17:D21)</f>
        <v>-723671.99031999998</v>
      </c>
      <c r="E16" s="124">
        <f t="shared" si="8"/>
        <v>-190804</v>
      </c>
      <c r="F16" s="124">
        <f t="shared" si="8"/>
        <v>-229809</v>
      </c>
      <c r="G16" s="124">
        <f t="shared" si="8"/>
        <v>-196145</v>
      </c>
      <c r="H16" s="124">
        <f t="shared" si="8"/>
        <v>-275125</v>
      </c>
      <c r="I16" s="124">
        <f t="shared" si="8"/>
        <v>-202375</v>
      </c>
      <c r="J16" s="124">
        <f t="shared" si="8"/>
        <v>-309539</v>
      </c>
      <c r="K16" s="124">
        <f t="shared" si="8"/>
        <v>-325485</v>
      </c>
      <c r="L16" s="287">
        <f>SUM(L17:L22)</f>
        <v>-336604</v>
      </c>
      <c r="M16" s="288">
        <f t="shared" si="8"/>
        <v>-268335</v>
      </c>
      <c r="N16" s="124">
        <f t="shared" si="8"/>
        <v>-321436</v>
      </c>
      <c r="O16" s="124">
        <f t="shared" si="8"/>
        <v>-375755</v>
      </c>
      <c r="P16" s="288">
        <f>SUM(P17:P22)</f>
        <v>1053645</v>
      </c>
      <c r="Q16" s="288">
        <f t="shared" ref="Q16" si="9">SUM(Q17:Q22)</f>
        <v>-325176</v>
      </c>
      <c r="R16" s="288">
        <v>-375359.18078999995</v>
      </c>
      <c r="S16" s="195">
        <f>SUM(S17:S21)</f>
        <v>-452534.15589000005</v>
      </c>
      <c r="T16" s="195">
        <f>SUM(T17:T21)</f>
        <v>-483393.13125999994</v>
      </c>
      <c r="U16" s="195">
        <v>-525021.23652999999</v>
      </c>
      <c r="V16" s="195">
        <v>-636025.78725000005</v>
      </c>
      <c r="W16" s="195">
        <v>-594262.49117000005</v>
      </c>
      <c r="X16" s="195">
        <v>-708156.61001999991</v>
      </c>
    </row>
    <row r="17" spans="2:24">
      <c r="B17" s="11" t="s">
        <v>664</v>
      </c>
      <c r="C17" s="124">
        <v>-295948</v>
      </c>
      <c r="D17" s="124">
        <v>-315320</v>
      </c>
      <c r="E17" s="124">
        <v>-81033</v>
      </c>
      <c r="F17" s="124">
        <v>-84181</v>
      </c>
      <c r="G17" s="124">
        <v>-82624</v>
      </c>
      <c r="H17" s="124">
        <v>-87689</v>
      </c>
      <c r="I17" s="124">
        <v>-86137</v>
      </c>
      <c r="J17" s="124">
        <v>-89075</v>
      </c>
      <c r="K17" s="124">
        <v>-90124</v>
      </c>
      <c r="L17" s="287">
        <v>-82017</v>
      </c>
      <c r="M17" s="288">
        <v>-77351</v>
      </c>
      <c r="N17" s="124">
        <v>-80005</v>
      </c>
      <c r="O17" s="124">
        <v>-82944</v>
      </c>
      <c r="P17" s="288">
        <v>-100926</v>
      </c>
      <c r="Q17" s="288">
        <v>-95897</v>
      </c>
      <c r="R17" s="288">
        <v>-100754.545</v>
      </c>
      <c r="S17" s="195">
        <v>-103499.579</v>
      </c>
      <c r="T17" s="195">
        <v>-104536.06700000001</v>
      </c>
      <c r="U17" s="195">
        <v>-105695</v>
      </c>
      <c r="V17" s="195">
        <v>-105747.6075</v>
      </c>
      <c r="W17" s="195">
        <v>-102697.66043</v>
      </c>
      <c r="X17" s="195">
        <v>-133355</v>
      </c>
    </row>
    <row r="18" spans="2:24">
      <c r="B18" s="11" t="s">
        <v>665</v>
      </c>
      <c r="C18" s="124">
        <v>-86643</v>
      </c>
      <c r="D18" s="124">
        <v>-186476</v>
      </c>
      <c r="E18" s="124">
        <v>-60873</v>
      </c>
      <c r="F18" s="124">
        <v>-79603</v>
      </c>
      <c r="G18" s="124">
        <v>-40385</v>
      </c>
      <c r="H18" s="124">
        <v>-69667</v>
      </c>
      <c r="I18" s="124">
        <v>-47151</v>
      </c>
      <c r="J18" s="124">
        <v>-94527</v>
      </c>
      <c r="K18" s="124">
        <v>-119044</v>
      </c>
      <c r="L18" s="287">
        <v>-127574</v>
      </c>
      <c r="M18" s="288">
        <v>-103860</v>
      </c>
      <c r="N18" s="124">
        <v>-146909</v>
      </c>
      <c r="O18" s="124">
        <v>-100144</v>
      </c>
      <c r="P18" s="288">
        <v>-104994</v>
      </c>
      <c r="Q18" s="288">
        <v>-71440</v>
      </c>
      <c r="R18" s="288">
        <v>-110857</v>
      </c>
      <c r="S18" s="195">
        <v>-156998.30100000001</v>
      </c>
      <c r="T18" s="195">
        <v>-174871.647</v>
      </c>
      <c r="U18" s="195">
        <v>-234023</v>
      </c>
      <c r="V18" s="195">
        <v>-291728.32964999997</v>
      </c>
      <c r="W18" s="195">
        <v>-228064.67035000003</v>
      </c>
      <c r="X18" s="195">
        <v>-223398</v>
      </c>
    </row>
    <row r="19" spans="2:24">
      <c r="B19" s="11" t="s">
        <v>666</v>
      </c>
      <c r="C19" s="124"/>
      <c r="D19" s="124">
        <v>-173818.99032000001</v>
      </c>
      <c r="E19" s="124">
        <v>-37990</v>
      </c>
      <c r="F19" s="124">
        <v>-53464</v>
      </c>
      <c r="G19" s="124">
        <v>-59688</v>
      </c>
      <c r="H19" s="124">
        <v>-90811</v>
      </c>
      <c r="I19" s="124">
        <v>-48025</v>
      </c>
      <c r="J19" s="124">
        <v>-93523</v>
      </c>
      <c r="K19" s="124">
        <v>-92669</v>
      </c>
      <c r="L19" s="287">
        <v>-82129</v>
      </c>
      <c r="M19" s="288">
        <v>-63413</v>
      </c>
      <c r="N19" s="124">
        <v>-71989</v>
      </c>
      <c r="O19" s="124">
        <v>-121380</v>
      </c>
      <c r="P19" s="288">
        <v>-155094</v>
      </c>
      <c r="Q19" s="288">
        <v>-127786</v>
      </c>
      <c r="R19" s="288">
        <v>-127486.41661999999</v>
      </c>
      <c r="S19" s="195">
        <v>-130198.40789</v>
      </c>
      <c r="T19" s="195">
        <v>-159511.49603999997</v>
      </c>
      <c r="U19" s="195">
        <v>-136301</v>
      </c>
      <c r="V19" s="195">
        <v>-171009.84599</v>
      </c>
      <c r="W19" s="195">
        <v>-223895.94819999998</v>
      </c>
      <c r="X19" s="195">
        <v>-266598.92904999998</v>
      </c>
    </row>
    <row r="20" spans="2:24">
      <c r="B20" s="11" t="s">
        <v>667</v>
      </c>
      <c r="C20" s="124" t="s">
        <v>467</v>
      </c>
      <c r="D20" s="124">
        <v>-9626</v>
      </c>
      <c r="E20" s="124"/>
      <c r="F20" s="124">
        <v>-2232</v>
      </c>
      <c r="G20" s="124">
        <v>-2261</v>
      </c>
      <c r="H20" s="124">
        <v>-2486</v>
      </c>
      <c r="I20" s="124">
        <v>-5242</v>
      </c>
      <c r="J20" s="124">
        <v>-5160</v>
      </c>
      <c r="K20" s="124">
        <v>-5014</v>
      </c>
      <c r="L20" s="287">
        <v>-4547</v>
      </c>
      <c r="M20" s="288">
        <v>-4468</v>
      </c>
      <c r="N20" s="124">
        <v>-4697</v>
      </c>
      <c r="O20" s="124">
        <v>-5121</v>
      </c>
      <c r="P20" s="288">
        <v>-5505</v>
      </c>
      <c r="Q20" s="288">
        <v>-5119</v>
      </c>
      <c r="R20" s="288">
        <v>-4945.9470000000001</v>
      </c>
      <c r="S20" s="195">
        <v>-6214.5230000000001</v>
      </c>
      <c r="T20" s="195">
        <v>-6522.9110000000019</v>
      </c>
      <c r="U20" s="195">
        <v>-6921</v>
      </c>
      <c r="V20" s="195">
        <v>-6573</v>
      </c>
      <c r="W20" s="195">
        <v>-6774</v>
      </c>
      <c r="X20" s="195">
        <v>-7230</v>
      </c>
    </row>
    <row r="21" spans="2:24">
      <c r="B21" s="11" t="s">
        <v>660</v>
      </c>
      <c r="C21" s="124">
        <v>-66211</v>
      </c>
      <c r="D21" s="124">
        <v>-38431</v>
      </c>
      <c r="E21" s="124">
        <v>-10908</v>
      </c>
      <c r="F21" s="124">
        <v>-10329</v>
      </c>
      <c r="G21" s="124">
        <v>-11187</v>
      </c>
      <c r="H21" s="124">
        <v>-24472</v>
      </c>
      <c r="I21" s="124">
        <v>-15820</v>
      </c>
      <c r="J21" s="124">
        <v>-27254</v>
      </c>
      <c r="K21" s="124">
        <v>-18634</v>
      </c>
      <c r="L21" s="287">
        <v>-13630</v>
      </c>
      <c r="M21" s="288">
        <v>-19243</v>
      </c>
      <c r="N21" s="124">
        <v>-17836</v>
      </c>
      <c r="O21" s="124">
        <v>-66166</v>
      </c>
      <c r="P21" s="288">
        <v>-57458</v>
      </c>
      <c r="Q21" s="288">
        <v>-24934</v>
      </c>
      <c r="R21" s="288">
        <v>-31315.27217</v>
      </c>
      <c r="S21" s="195">
        <v>-55623.345000000001</v>
      </c>
      <c r="T21" s="195">
        <v>-37951.01021999988</v>
      </c>
      <c r="U21" s="195">
        <v>-42081.236529999995</v>
      </c>
      <c r="V21" s="195">
        <v>-60967.004110000096</v>
      </c>
      <c r="W21" s="195">
        <v>-32830.212190000108</v>
      </c>
      <c r="X21" s="195">
        <v>-77574.680969999987</v>
      </c>
    </row>
    <row r="22" spans="2:24">
      <c r="B22" s="13" t="s">
        <v>888</v>
      </c>
      <c r="C22" s="124"/>
      <c r="D22" s="124"/>
      <c r="E22" s="124"/>
      <c r="F22" s="124"/>
      <c r="G22" s="124"/>
      <c r="H22" s="124"/>
      <c r="I22" s="124"/>
      <c r="J22" s="124"/>
      <c r="K22" s="124"/>
      <c r="L22" s="287">
        <v>-26707</v>
      </c>
      <c r="M22" s="124"/>
      <c r="N22" s="124"/>
      <c r="O22" s="124"/>
      <c r="P22" s="288">
        <v>1477622</v>
      </c>
      <c r="Q22" s="288">
        <v>0</v>
      </c>
      <c r="R22" s="288">
        <v>53911</v>
      </c>
      <c r="S22" s="195">
        <v>-13067</v>
      </c>
      <c r="T22" s="195">
        <v>13930</v>
      </c>
      <c r="U22" s="195">
        <v>0</v>
      </c>
      <c r="V22" s="195">
        <v>0</v>
      </c>
      <c r="W22" s="195">
        <v>1825</v>
      </c>
      <c r="X22" s="195">
        <v>0</v>
      </c>
    </row>
    <row r="23" spans="2:24">
      <c r="B23" s="180" t="s">
        <v>668</v>
      </c>
      <c r="C23" s="181">
        <f>SUM(C15:C16)</f>
        <v>7336813.9359499998</v>
      </c>
      <c r="D23" s="181">
        <f>SUM(D15:D16)</f>
        <v>1977521.0096800001</v>
      </c>
      <c r="E23" s="181">
        <f t="shared" ref="E23:Q23" si="10">SUM(E15:E16)</f>
        <v>355803</v>
      </c>
      <c r="F23" s="181">
        <f t="shared" si="10"/>
        <v>350792</v>
      </c>
      <c r="G23" s="181">
        <f t="shared" si="10"/>
        <v>939206</v>
      </c>
      <c r="H23" s="181">
        <f t="shared" si="10"/>
        <v>696303</v>
      </c>
      <c r="I23" s="181">
        <f t="shared" si="10"/>
        <v>529921</v>
      </c>
      <c r="J23" s="181">
        <f t="shared" si="10"/>
        <v>650253</v>
      </c>
      <c r="K23" s="181">
        <f t="shared" si="10"/>
        <v>411341</v>
      </c>
      <c r="L23" s="478">
        <f t="shared" si="10"/>
        <v>566344</v>
      </c>
      <c r="M23" s="181">
        <f>SUM(M15:M16)</f>
        <v>583792</v>
      </c>
      <c r="N23" s="181">
        <f t="shared" si="10"/>
        <v>1196635</v>
      </c>
      <c r="O23" s="181">
        <f t="shared" si="10"/>
        <v>695820</v>
      </c>
      <c r="P23" s="289">
        <f>SUM(P15:P16)+P22</f>
        <v>2832545</v>
      </c>
      <c r="Q23" s="289">
        <f t="shared" si="10"/>
        <v>762842</v>
      </c>
      <c r="R23" s="289">
        <f>SUM(R15:R16)+R22</f>
        <v>1189687.1162099999</v>
      </c>
      <c r="S23" s="535">
        <f>((SUM(S15:S16)+S22))</f>
        <v>1032064.72211</v>
      </c>
      <c r="T23" s="535">
        <f>((SUM(T15:T16)+T22))</f>
        <v>967847.62674000044</v>
      </c>
      <c r="U23" s="535">
        <v>835039.58980000007</v>
      </c>
      <c r="V23" s="535">
        <v>1030007.4976899999</v>
      </c>
      <c r="W23" s="535">
        <v>600250.01808000007</v>
      </c>
      <c r="X23" s="535">
        <f>((SUM(X15:X16)+X22))</f>
        <v>523631.31903000001</v>
      </c>
    </row>
    <row r="24" spans="2:24">
      <c r="B24" s="180" t="s">
        <v>669</v>
      </c>
      <c r="C24" s="181">
        <f>SUM(C25:C29)</f>
        <v>-109929</v>
      </c>
      <c r="D24" s="181">
        <f t="shared" ref="D24:T24" si="11">SUM(D25:D29)</f>
        <v>-66216</v>
      </c>
      <c r="E24" s="181">
        <f t="shared" si="11"/>
        <v>-35293</v>
      </c>
      <c r="F24" s="181">
        <f t="shared" si="11"/>
        <v>-25692</v>
      </c>
      <c r="G24" s="181">
        <f t="shared" si="11"/>
        <v>-49331</v>
      </c>
      <c r="H24" s="181">
        <f t="shared" si="11"/>
        <v>-31898</v>
      </c>
      <c r="I24" s="181">
        <f t="shared" si="11"/>
        <v>-54876</v>
      </c>
      <c r="J24" s="181">
        <f t="shared" si="11"/>
        <v>-49160</v>
      </c>
      <c r="K24" s="181">
        <f t="shared" si="11"/>
        <v>-34802</v>
      </c>
      <c r="L24" s="478">
        <f t="shared" si="11"/>
        <v>-46421</v>
      </c>
      <c r="M24" s="181">
        <f t="shared" si="11"/>
        <v>-49311</v>
      </c>
      <c r="N24" s="181">
        <f t="shared" si="11"/>
        <v>-27825</v>
      </c>
      <c r="O24" s="181">
        <f t="shared" si="11"/>
        <v>-54557</v>
      </c>
      <c r="P24" s="289">
        <f t="shared" si="11"/>
        <v>-77482</v>
      </c>
      <c r="Q24" s="289">
        <f t="shared" si="11"/>
        <v>-115769</v>
      </c>
      <c r="R24" s="289">
        <f t="shared" si="11"/>
        <v>-138931.641</v>
      </c>
      <c r="S24" s="535">
        <f t="shared" si="11"/>
        <v>-160000.11098</v>
      </c>
      <c r="T24" s="535">
        <f t="shared" si="11"/>
        <v>-216292.45220000044</v>
      </c>
      <c r="U24" s="535">
        <v>-230290.90281</v>
      </c>
      <c r="V24" s="535">
        <v>-301284.34393999999</v>
      </c>
      <c r="W24" s="535">
        <v>-125492.9870525</v>
      </c>
      <c r="X24" s="535">
        <f t="shared" ref="X24" si="12">SUM(X25:X29)</f>
        <v>-155109.47558659088</v>
      </c>
    </row>
    <row r="25" spans="2:24">
      <c r="B25" s="11" t="s">
        <v>670</v>
      </c>
      <c r="C25" s="124">
        <v>68032</v>
      </c>
      <c r="D25" s="124">
        <v>43907</v>
      </c>
      <c r="E25" s="124">
        <v>10929</v>
      </c>
      <c r="F25" s="124">
        <v>18347</v>
      </c>
      <c r="G25" s="124">
        <v>19329</v>
      </c>
      <c r="H25" s="124">
        <v>25950</v>
      </c>
      <c r="I25" s="124">
        <v>14183</v>
      </c>
      <c r="J25" s="124">
        <v>18601</v>
      </c>
      <c r="K25" s="124">
        <v>19911</v>
      </c>
      <c r="L25" s="287">
        <v>13050</v>
      </c>
      <c r="M25" s="288">
        <v>21983</v>
      </c>
      <c r="N25" s="124">
        <v>10446</v>
      </c>
      <c r="O25" s="124">
        <v>8539</v>
      </c>
      <c r="P25" s="288">
        <v>8279</v>
      </c>
      <c r="Q25" s="288">
        <v>9761</v>
      </c>
      <c r="R25" s="288">
        <v>15396.054</v>
      </c>
      <c r="S25" s="195">
        <v>15629.993020000002</v>
      </c>
      <c r="T25" s="195">
        <v>28320.839980000004</v>
      </c>
      <c r="U25" s="195">
        <v>25064</v>
      </c>
      <c r="V25" s="195">
        <v>35115.753249999994</v>
      </c>
      <c r="W25" s="195">
        <v>41059.012947499999</v>
      </c>
      <c r="X25" s="195">
        <v>46619.524413409119</v>
      </c>
    </row>
    <row r="26" spans="2:24">
      <c r="B26" s="11" t="s">
        <v>671</v>
      </c>
      <c r="C26" s="124">
        <v>-33902</v>
      </c>
      <c r="D26" s="124">
        <v>-31989</v>
      </c>
      <c r="E26" s="124">
        <v>-11252</v>
      </c>
      <c r="F26" s="124">
        <v>-6447</v>
      </c>
      <c r="G26" s="124">
        <v>-17390</v>
      </c>
      <c r="H26" s="124">
        <v>-10500</v>
      </c>
      <c r="I26" s="124">
        <v>-15154</v>
      </c>
      <c r="J26" s="124">
        <v>-17631</v>
      </c>
      <c r="K26" s="124">
        <v>-6225</v>
      </c>
      <c r="L26" s="287">
        <v>-7350</v>
      </c>
      <c r="M26" s="288">
        <v>-26159</v>
      </c>
      <c r="N26" s="124">
        <v>9032</v>
      </c>
      <c r="O26" s="124">
        <v>-15182</v>
      </c>
      <c r="P26" s="288">
        <v>-42922</v>
      </c>
      <c r="Q26" s="288">
        <v>-68131</v>
      </c>
      <c r="R26" s="288">
        <v>-71015</v>
      </c>
      <c r="S26" s="195">
        <v>-75402.178</v>
      </c>
      <c r="T26" s="195">
        <v>-118659.558</v>
      </c>
      <c r="U26" s="195">
        <v>-100618</v>
      </c>
      <c r="V26" s="195">
        <v>-168431</v>
      </c>
      <c r="W26" s="195">
        <v>6649</v>
      </c>
      <c r="X26" s="195">
        <v>-33260</v>
      </c>
    </row>
    <row r="27" spans="2:24">
      <c r="B27" s="11" t="s">
        <v>672</v>
      </c>
      <c r="C27" s="124" t="s">
        <v>467</v>
      </c>
      <c r="D27" s="124">
        <v>-10483</v>
      </c>
      <c r="E27" s="124"/>
      <c r="F27" s="124">
        <v>-580</v>
      </c>
      <c r="G27" s="124">
        <v>-599</v>
      </c>
      <c r="H27" s="124">
        <v>-554</v>
      </c>
      <c r="I27" s="124">
        <v>-205</v>
      </c>
      <c r="J27" s="124">
        <v>-622</v>
      </c>
      <c r="K27" s="124">
        <v>-626</v>
      </c>
      <c r="L27" s="287">
        <v>-667</v>
      </c>
      <c r="M27" s="288">
        <v>-418</v>
      </c>
      <c r="N27" s="124">
        <v>-656</v>
      </c>
      <c r="O27" s="124">
        <v>-613</v>
      </c>
      <c r="P27" s="288">
        <v>-622</v>
      </c>
      <c r="Q27" s="288">
        <v>908</v>
      </c>
      <c r="R27" s="288">
        <v>-109.729</v>
      </c>
      <c r="S27" s="195">
        <v>-23.454999999999984</v>
      </c>
      <c r="T27" s="195">
        <v>-155.99099999999999</v>
      </c>
      <c r="U27" s="195">
        <v>174</v>
      </c>
      <c r="V27" s="195">
        <v>-159</v>
      </c>
      <c r="W27" s="195">
        <v>-173</v>
      </c>
      <c r="X27" s="195">
        <v>-76</v>
      </c>
    </row>
    <row r="28" spans="2:24">
      <c r="B28" s="11" t="s">
        <v>673</v>
      </c>
      <c r="C28" s="124">
        <v>-143799</v>
      </c>
      <c r="D28" s="124">
        <v>-111504</v>
      </c>
      <c r="E28" s="124">
        <v>-32327</v>
      </c>
      <c r="F28" s="124">
        <v>-35052</v>
      </c>
      <c r="G28" s="124">
        <v>-40182</v>
      </c>
      <c r="H28" s="124">
        <v>-39491</v>
      </c>
      <c r="I28" s="124">
        <v>-36827</v>
      </c>
      <c r="J28" s="124">
        <v>-36411</v>
      </c>
      <c r="K28" s="124">
        <v>-37561</v>
      </c>
      <c r="L28" s="287">
        <v>-36423</v>
      </c>
      <c r="M28" s="288">
        <v>-37261</v>
      </c>
      <c r="N28" s="124">
        <v>-41114</v>
      </c>
      <c r="O28" s="124">
        <v>-46828</v>
      </c>
      <c r="P28" s="288">
        <v>-43062</v>
      </c>
      <c r="Q28" s="288">
        <v>-63097</v>
      </c>
      <c r="R28" s="288">
        <v>-80114.930999999997</v>
      </c>
      <c r="S28" s="195">
        <v>-99642.702999999994</v>
      </c>
      <c r="T28" s="195">
        <v>-124744</v>
      </c>
      <c r="U28" s="195">
        <v>-146339</v>
      </c>
      <c r="V28" s="195">
        <v>-169482</v>
      </c>
      <c r="W28" s="195">
        <v>-172124</v>
      </c>
      <c r="X28" s="195">
        <v>-179372</v>
      </c>
    </row>
    <row r="29" spans="2:24">
      <c r="B29" s="13" t="s">
        <v>660</v>
      </c>
      <c r="C29" s="124">
        <v>-260</v>
      </c>
      <c r="D29" s="124">
        <v>43853</v>
      </c>
      <c r="E29" s="124">
        <v>-2643</v>
      </c>
      <c r="F29" s="124">
        <v>-1960</v>
      </c>
      <c r="G29" s="124">
        <v>-10489</v>
      </c>
      <c r="H29" s="124">
        <v>-7303</v>
      </c>
      <c r="I29" s="124">
        <v>-16873</v>
      </c>
      <c r="J29" s="124">
        <v>-13097</v>
      </c>
      <c r="K29" s="124">
        <v>-10301</v>
      </c>
      <c r="L29" s="287">
        <v>-15031</v>
      </c>
      <c r="M29" s="288">
        <v>-7456</v>
      </c>
      <c r="N29" s="124">
        <v>-5533</v>
      </c>
      <c r="O29" s="124">
        <v>-473</v>
      </c>
      <c r="P29" s="288">
        <v>845</v>
      </c>
      <c r="Q29" s="288">
        <v>4790</v>
      </c>
      <c r="R29" s="288">
        <v>-3088.0349999999999</v>
      </c>
      <c r="S29" s="195">
        <v>-561.76799999999992</v>
      </c>
      <c r="T29" s="195">
        <v>-1053.743180000437</v>
      </c>
      <c r="U29" s="195">
        <v>-8571.9028099999996</v>
      </c>
      <c r="V29" s="195">
        <v>1671.9028099999978</v>
      </c>
      <c r="W29" s="195">
        <v>-903.99999999999636</v>
      </c>
      <c r="X29" s="195">
        <v>10978.999999999998</v>
      </c>
    </row>
    <row r="30" spans="2:24">
      <c r="B30" s="180" t="s">
        <v>674</v>
      </c>
      <c r="C30" s="181">
        <f>SUM(C23:C24)</f>
        <v>7226884.9359499998</v>
      </c>
      <c r="D30" s="181">
        <f>SUM(D23:D24)</f>
        <v>1911305.0096800001</v>
      </c>
      <c r="E30" s="181">
        <f t="shared" ref="E30:T30" si="13">SUM(E23:E24)</f>
        <v>320510</v>
      </c>
      <c r="F30" s="181">
        <f t="shared" si="13"/>
        <v>325100</v>
      </c>
      <c r="G30" s="181">
        <f t="shared" si="13"/>
        <v>889875</v>
      </c>
      <c r="H30" s="181">
        <f t="shared" si="13"/>
        <v>664405</v>
      </c>
      <c r="I30" s="181">
        <f t="shared" si="13"/>
        <v>475045</v>
      </c>
      <c r="J30" s="181">
        <f t="shared" si="13"/>
        <v>601093</v>
      </c>
      <c r="K30" s="181">
        <f t="shared" si="13"/>
        <v>376539</v>
      </c>
      <c r="L30" s="478">
        <f t="shared" si="13"/>
        <v>519923</v>
      </c>
      <c r="M30" s="181">
        <f>SUM(M23:M24)</f>
        <v>534481</v>
      </c>
      <c r="N30" s="181">
        <f t="shared" si="13"/>
        <v>1168810</v>
      </c>
      <c r="O30" s="181">
        <f t="shared" si="13"/>
        <v>641263</v>
      </c>
      <c r="P30" s="289">
        <f t="shared" si="13"/>
        <v>2755063</v>
      </c>
      <c r="Q30" s="289">
        <f t="shared" si="13"/>
        <v>647073</v>
      </c>
      <c r="R30" s="289">
        <f t="shared" si="13"/>
        <v>1050755.4752099998</v>
      </c>
      <c r="S30" s="289">
        <f t="shared" si="13"/>
        <v>872064.61112999998</v>
      </c>
      <c r="T30" s="289">
        <f t="shared" si="13"/>
        <v>751555.17454000004</v>
      </c>
      <c r="U30" s="289">
        <v>604748.68699000007</v>
      </c>
      <c r="V30" s="289">
        <v>728723.15374999982</v>
      </c>
      <c r="W30" s="289">
        <v>474757.03102750005</v>
      </c>
      <c r="X30" s="289">
        <f t="shared" ref="X30" si="14">SUM(X23:X24)</f>
        <v>368521.84344340913</v>
      </c>
    </row>
    <row r="31" spans="2:24">
      <c r="B31" s="11" t="s">
        <v>675</v>
      </c>
      <c r="C31" s="124">
        <v>267706.06404999999</v>
      </c>
      <c r="D31" s="124">
        <v>124806.38085220339</v>
      </c>
      <c r="E31" s="124">
        <v>20872</v>
      </c>
      <c r="F31" s="124">
        <v>26757</v>
      </c>
      <c r="G31" s="124">
        <v>95427</v>
      </c>
      <c r="H31" s="124">
        <v>63830</v>
      </c>
      <c r="I31" s="124">
        <v>34028</v>
      </c>
      <c r="J31" s="124">
        <v>47699</v>
      </c>
      <c r="K31" s="124">
        <v>47941</v>
      </c>
      <c r="L31" s="287">
        <v>50120</v>
      </c>
      <c r="M31" s="124">
        <v>132992</v>
      </c>
      <c r="N31" s="124">
        <v>-95475</v>
      </c>
      <c r="O31" s="124">
        <v>32657</v>
      </c>
      <c r="P31" s="288">
        <v>472827</v>
      </c>
      <c r="Q31" s="288">
        <v>124176</v>
      </c>
      <c r="R31" s="288">
        <v>122379.21144999994</v>
      </c>
      <c r="S31" s="288">
        <v>112173.77477000008</v>
      </c>
      <c r="T31" s="288">
        <v>159818.98731</v>
      </c>
      <c r="U31" s="288">
        <v>127909.44206</v>
      </c>
      <c r="V31" s="288">
        <v>181871.73069999999</v>
      </c>
      <c r="W31" s="288">
        <v>144807.80170000001</v>
      </c>
      <c r="X31" s="195">
        <v>56298.607539999997</v>
      </c>
    </row>
    <row r="32" spans="2:24">
      <c r="B32" s="11" t="s">
        <v>676</v>
      </c>
      <c r="C32" s="124">
        <v>-27939</v>
      </c>
      <c r="D32" s="124">
        <v>-55006</v>
      </c>
      <c r="E32" s="124">
        <v>4722</v>
      </c>
      <c r="F32" s="124">
        <v>-32</v>
      </c>
      <c r="G32" s="124">
        <v>-24446</v>
      </c>
      <c r="H32" s="124">
        <v>-14980</v>
      </c>
      <c r="I32" s="124">
        <v>191</v>
      </c>
      <c r="J32" s="124">
        <v>2569</v>
      </c>
      <c r="K32" s="124">
        <v>872</v>
      </c>
      <c r="L32" s="287">
        <v>-107</v>
      </c>
      <c r="M32" s="124">
        <v>4662</v>
      </c>
      <c r="N32" s="124">
        <v>146652</v>
      </c>
      <c r="O32" s="124">
        <v>-4511</v>
      </c>
      <c r="P32" s="288">
        <v>23368</v>
      </c>
      <c r="Q32" s="288">
        <v>-10686</v>
      </c>
      <c r="R32" s="288">
        <v>4194</v>
      </c>
      <c r="S32" s="195">
        <v>-7039</v>
      </c>
      <c r="T32" s="195">
        <v>-20241</v>
      </c>
      <c r="U32" s="195">
        <v>-6663</v>
      </c>
      <c r="V32" s="195">
        <v>4115</v>
      </c>
      <c r="W32" s="195">
        <v>-2673</v>
      </c>
      <c r="X32" s="195">
        <v>-4283.5871609999995</v>
      </c>
    </row>
    <row r="33" spans="2:24">
      <c r="B33" s="180" t="s">
        <v>677</v>
      </c>
      <c r="C33" s="181">
        <f t="shared" ref="C33:T33" si="15">SUM(C30:C32)</f>
        <v>7466652</v>
      </c>
      <c r="D33" s="181">
        <f t="shared" si="15"/>
        <v>1981105.3905322035</v>
      </c>
      <c r="E33" s="181">
        <f t="shared" si="15"/>
        <v>346104</v>
      </c>
      <c r="F33" s="181">
        <f t="shared" si="15"/>
        <v>351825</v>
      </c>
      <c r="G33" s="181">
        <f t="shared" si="15"/>
        <v>960856</v>
      </c>
      <c r="H33" s="181">
        <f t="shared" si="15"/>
        <v>713255</v>
      </c>
      <c r="I33" s="181">
        <f t="shared" si="15"/>
        <v>509264</v>
      </c>
      <c r="J33" s="181">
        <f t="shared" si="15"/>
        <v>651361</v>
      </c>
      <c r="K33" s="181">
        <f t="shared" si="15"/>
        <v>425352</v>
      </c>
      <c r="L33" s="478">
        <f t="shared" si="15"/>
        <v>569936</v>
      </c>
      <c r="M33" s="181">
        <f>SUM(M30:M32)</f>
        <v>672135</v>
      </c>
      <c r="N33" s="181">
        <f t="shared" si="15"/>
        <v>1219987</v>
      </c>
      <c r="O33" s="181">
        <f t="shared" si="15"/>
        <v>669409</v>
      </c>
      <c r="P33" s="289">
        <f t="shared" si="15"/>
        <v>3251258</v>
      </c>
      <c r="Q33" s="289">
        <f t="shared" si="15"/>
        <v>760563</v>
      </c>
      <c r="R33" s="289">
        <f t="shared" si="15"/>
        <v>1177328.6866599997</v>
      </c>
      <c r="S33" s="289">
        <f t="shared" si="15"/>
        <v>977199.38590000011</v>
      </c>
      <c r="T33" s="289">
        <f t="shared" si="15"/>
        <v>891133.16185000003</v>
      </c>
      <c r="U33" s="289">
        <v>725995.12905000011</v>
      </c>
      <c r="V33" s="289">
        <v>914709.88444999978</v>
      </c>
      <c r="W33" s="289">
        <v>616891.8327275</v>
      </c>
      <c r="X33" s="289">
        <f t="shared" ref="X33" si="16">SUM(X30:X32)</f>
        <v>420536.86382240913</v>
      </c>
    </row>
    <row r="34" spans="2:24">
      <c r="B34" s="13" t="s">
        <v>678</v>
      </c>
      <c r="C34" s="124">
        <f>SUM(C35:C36)</f>
        <v>-2333912</v>
      </c>
      <c r="D34" s="124">
        <f t="shared" ref="D34:Q34" si="17">SUM(D35:D36)</f>
        <v>-595645</v>
      </c>
      <c r="E34" s="124">
        <f t="shared" si="17"/>
        <v>-105696</v>
      </c>
      <c r="F34" s="124">
        <f t="shared" si="17"/>
        <v>-103759</v>
      </c>
      <c r="G34" s="124">
        <f t="shared" si="17"/>
        <v>-234270</v>
      </c>
      <c r="H34" s="124">
        <f t="shared" si="17"/>
        <v>3714</v>
      </c>
      <c r="I34" s="124">
        <f t="shared" si="17"/>
        <v>-151873</v>
      </c>
      <c r="J34" s="124">
        <f t="shared" si="17"/>
        <v>-188680</v>
      </c>
      <c r="K34" s="124">
        <f t="shared" si="17"/>
        <v>14067</v>
      </c>
      <c r="L34" s="287">
        <f t="shared" si="17"/>
        <v>-49976</v>
      </c>
      <c r="M34" s="288">
        <f t="shared" si="17"/>
        <v>-150055</v>
      </c>
      <c r="N34" s="124">
        <f t="shared" si="17"/>
        <v>-339481</v>
      </c>
      <c r="O34" s="124">
        <f t="shared" si="17"/>
        <v>-173636</v>
      </c>
      <c r="P34" s="288">
        <f t="shared" si="17"/>
        <v>-175216</v>
      </c>
      <c r="Q34" s="288">
        <f t="shared" si="17"/>
        <v>-176084</v>
      </c>
      <c r="R34" s="288">
        <v>-323918.01</v>
      </c>
      <c r="S34" s="195">
        <f t="shared" ref="S34:T34" si="18">SUM(S35:S36)</f>
        <v>-248772.86099999998</v>
      </c>
      <c r="T34" s="195">
        <f t="shared" si="18"/>
        <v>-19640.630999999994</v>
      </c>
      <c r="U34" s="195">
        <v>-172825.39668999999</v>
      </c>
      <c r="V34" s="195">
        <v>-201533.62086</v>
      </c>
      <c r="W34" s="195">
        <v>-123887.98245000001</v>
      </c>
      <c r="X34" s="195">
        <v>139904</v>
      </c>
    </row>
    <row r="35" spans="2:24">
      <c r="B35" s="11" t="s">
        <v>679</v>
      </c>
      <c r="C35" s="124">
        <v>-79301</v>
      </c>
      <c r="D35" s="124">
        <v>-354491</v>
      </c>
      <c r="E35" s="124">
        <v>-176614</v>
      </c>
      <c r="F35" s="124">
        <v>-167890</v>
      </c>
      <c r="G35" s="124">
        <v>-152616</v>
      </c>
      <c r="H35" s="124">
        <v>89697</v>
      </c>
      <c r="I35" s="124">
        <v>-114844</v>
      </c>
      <c r="J35" s="124">
        <v>-132273</v>
      </c>
      <c r="K35" s="124">
        <v>4830</v>
      </c>
      <c r="L35" s="287">
        <v>-34509</v>
      </c>
      <c r="M35" s="288">
        <v>-77594</v>
      </c>
      <c r="N35" s="124">
        <v>-69687</v>
      </c>
      <c r="O35" s="124">
        <v>-234607</v>
      </c>
      <c r="P35" s="288">
        <v>-34067</v>
      </c>
      <c r="Q35" s="288">
        <v>-210719</v>
      </c>
      <c r="R35" s="288">
        <v>-141652.12700000001</v>
      </c>
      <c r="S35" s="195">
        <v>-95938.021999999997</v>
      </c>
      <c r="T35" s="195">
        <v>139392.13800000001</v>
      </c>
      <c r="U35" s="195">
        <v>-39982.188589999998</v>
      </c>
      <c r="V35" s="195">
        <v>-24828.811410000002</v>
      </c>
      <c r="W35" s="195">
        <v>-147609</v>
      </c>
      <c r="X35" s="195">
        <v>97919</v>
      </c>
    </row>
    <row r="36" spans="2:24">
      <c r="B36" s="11" t="s">
        <v>680</v>
      </c>
      <c r="C36" s="124">
        <v>-2254611</v>
      </c>
      <c r="D36" s="124">
        <v>-241154</v>
      </c>
      <c r="E36" s="124">
        <v>70918</v>
      </c>
      <c r="F36" s="124">
        <v>64131</v>
      </c>
      <c r="G36" s="124">
        <v>-81654</v>
      </c>
      <c r="H36" s="124">
        <v>-85983</v>
      </c>
      <c r="I36" s="124">
        <v>-37029</v>
      </c>
      <c r="J36" s="124">
        <v>-56407</v>
      </c>
      <c r="K36" s="124">
        <v>9237</v>
      </c>
      <c r="L36" s="287">
        <v>-15467</v>
      </c>
      <c r="M36" s="288">
        <v>-72461</v>
      </c>
      <c r="N36" s="124">
        <v>-269794</v>
      </c>
      <c r="O36" s="124">
        <v>60971</v>
      </c>
      <c r="P36" s="288">
        <v>-141149</v>
      </c>
      <c r="Q36" s="288">
        <v>34635</v>
      </c>
      <c r="R36" s="288">
        <v>-182265.883</v>
      </c>
      <c r="S36" s="195">
        <v>-152834.83899999998</v>
      </c>
      <c r="T36" s="195">
        <v>-159032.769</v>
      </c>
      <c r="U36" s="195">
        <v>-132843.20809999999</v>
      </c>
      <c r="V36" s="195">
        <v>-176704.80945</v>
      </c>
      <c r="W36" s="195">
        <v>23721.01754999999</v>
      </c>
      <c r="X36" s="195">
        <v>41985</v>
      </c>
    </row>
    <row r="37" spans="2:24">
      <c r="B37" s="180" t="s">
        <v>681</v>
      </c>
      <c r="C37" s="479">
        <v>7404.8</v>
      </c>
      <c r="D37" s="479">
        <v>2059.5</v>
      </c>
      <c r="E37" s="479" t="s">
        <v>682</v>
      </c>
      <c r="F37" s="479" t="s">
        <v>683</v>
      </c>
      <c r="G37" s="479">
        <v>1013079</v>
      </c>
      <c r="H37" s="479">
        <v>748271</v>
      </c>
      <c r="I37" s="479">
        <v>570014</v>
      </c>
      <c r="J37" s="479">
        <v>706313</v>
      </c>
      <c r="K37" s="479">
        <v>465799</v>
      </c>
      <c r="L37" s="479">
        <v>621536</v>
      </c>
      <c r="M37" s="479">
        <v>609446</v>
      </c>
      <c r="N37" s="479">
        <v>609446</v>
      </c>
      <c r="O37" s="479">
        <v>609446</v>
      </c>
      <c r="P37" s="479">
        <v>609446</v>
      </c>
      <c r="Q37" s="479">
        <v>882100</v>
      </c>
      <c r="R37" s="479">
        <v>1320600</v>
      </c>
      <c r="S37" s="536">
        <v>1143424</v>
      </c>
      <c r="T37" s="536">
        <v>1113959</v>
      </c>
      <c r="U37" s="536">
        <v>963216</v>
      </c>
      <c r="V37" s="536">
        <v>1224575.2283899998</v>
      </c>
      <c r="W37" s="536">
        <v>749158.81978000002</v>
      </c>
      <c r="X37" s="536">
        <v>963216</v>
      </c>
    </row>
    <row r="38" spans="2:24">
      <c r="B38" s="180" t="s">
        <v>684</v>
      </c>
      <c r="C38" s="181">
        <f t="shared" ref="C38:T38" si="19">SUM(C33:C34)</f>
        <v>5132740</v>
      </c>
      <c r="D38" s="181">
        <f t="shared" si="19"/>
        <v>1385460.3905322035</v>
      </c>
      <c r="E38" s="181">
        <f t="shared" si="19"/>
        <v>240408</v>
      </c>
      <c r="F38" s="181">
        <f t="shared" si="19"/>
        <v>248066</v>
      </c>
      <c r="G38" s="181">
        <f t="shared" si="19"/>
        <v>726586</v>
      </c>
      <c r="H38" s="181">
        <f t="shared" si="19"/>
        <v>716969</v>
      </c>
      <c r="I38" s="181">
        <f t="shared" si="19"/>
        <v>357391</v>
      </c>
      <c r="J38" s="181">
        <f t="shared" si="19"/>
        <v>462681</v>
      </c>
      <c r="K38" s="181">
        <f t="shared" si="19"/>
        <v>439419</v>
      </c>
      <c r="L38" s="478">
        <f t="shared" si="19"/>
        <v>519960</v>
      </c>
      <c r="M38" s="181">
        <f>SUM(M33:M34)</f>
        <v>522080</v>
      </c>
      <c r="N38" s="181">
        <f t="shared" si="19"/>
        <v>880506</v>
      </c>
      <c r="O38" s="181">
        <f t="shared" si="19"/>
        <v>495773</v>
      </c>
      <c r="P38" s="289">
        <f t="shared" si="19"/>
        <v>3076042</v>
      </c>
      <c r="Q38" s="289">
        <f t="shared" si="19"/>
        <v>584479</v>
      </c>
      <c r="R38" s="289">
        <f t="shared" si="19"/>
        <v>853410.67665999965</v>
      </c>
      <c r="S38" s="289">
        <f t="shared" si="19"/>
        <v>728426.52490000008</v>
      </c>
      <c r="T38" s="289">
        <f t="shared" si="19"/>
        <v>871492.53084999998</v>
      </c>
      <c r="U38" s="289">
        <v>553169.73236000014</v>
      </c>
      <c r="V38" s="289">
        <v>713176.26358999975</v>
      </c>
      <c r="W38" s="289">
        <v>493003.85027749999</v>
      </c>
      <c r="X38" s="289">
        <f t="shared" ref="X38" si="20">SUM(X33:X34)</f>
        <v>560440.86382240918</v>
      </c>
    </row>
    <row r="39" spans="2:24">
      <c r="B39" s="11" t="s">
        <v>685</v>
      </c>
      <c r="C39" s="124">
        <v>-17022</v>
      </c>
      <c r="D39" s="124">
        <v>-19947.994313528317</v>
      </c>
      <c r="E39" s="124">
        <v>-3460</v>
      </c>
      <c r="F39" s="124">
        <v>-3285</v>
      </c>
      <c r="G39" s="124">
        <v>-3419</v>
      </c>
      <c r="H39" s="124">
        <v>-3413</v>
      </c>
      <c r="I39" s="124">
        <v>-3879</v>
      </c>
      <c r="J39" s="124">
        <v>-4367</v>
      </c>
      <c r="K39" s="124">
        <v>-4342</v>
      </c>
      <c r="L39" s="287">
        <v>-4232</v>
      </c>
      <c r="M39" s="288">
        <v>-15497</v>
      </c>
      <c r="N39" s="124">
        <v>-1667</v>
      </c>
      <c r="O39" s="124">
        <v>-2143</v>
      </c>
      <c r="P39" s="288">
        <v>-1840</v>
      </c>
      <c r="Q39" s="288">
        <v>-1855</v>
      </c>
      <c r="R39" s="288">
        <v>-3411</v>
      </c>
      <c r="S39" s="195">
        <v>-5329</v>
      </c>
      <c r="T39" s="195">
        <v>-8614.2032599999984</v>
      </c>
      <c r="U39" s="195">
        <v>-10096</v>
      </c>
      <c r="V39" s="195">
        <v>-13471</v>
      </c>
      <c r="W39" s="195">
        <v>-16066.766199999998</v>
      </c>
      <c r="X39" s="195">
        <v>-17912.233800000002</v>
      </c>
    </row>
    <row r="40" spans="2:24">
      <c r="B40" s="180" t="s">
        <v>686</v>
      </c>
      <c r="C40" s="181">
        <f>SUM(C38:C39)</f>
        <v>5115718</v>
      </c>
      <c r="D40" s="181">
        <f t="shared" ref="D40:T40" si="21">SUM(D38:D39)</f>
        <v>1365512.3962186752</v>
      </c>
      <c r="E40" s="181">
        <f t="shared" si="21"/>
        <v>236948</v>
      </c>
      <c r="F40" s="181">
        <f t="shared" si="21"/>
        <v>244781</v>
      </c>
      <c r="G40" s="181">
        <f t="shared" si="21"/>
        <v>723167</v>
      </c>
      <c r="H40" s="181">
        <f t="shared" si="21"/>
        <v>713556</v>
      </c>
      <c r="I40" s="181">
        <f t="shared" si="21"/>
        <v>353512</v>
      </c>
      <c r="J40" s="181">
        <f t="shared" si="21"/>
        <v>458314</v>
      </c>
      <c r="K40" s="181">
        <f t="shared" si="21"/>
        <v>435077</v>
      </c>
      <c r="L40" s="478">
        <f t="shared" si="21"/>
        <v>515728</v>
      </c>
      <c r="M40" s="181">
        <f>SUM(M38:M39)</f>
        <v>506583</v>
      </c>
      <c r="N40" s="181">
        <f t="shared" si="21"/>
        <v>878839</v>
      </c>
      <c r="O40" s="181">
        <f t="shared" si="21"/>
        <v>493630</v>
      </c>
      <c r="P40" s="289">
        <f t="shared" si="21"/>
        <v>3074202</v>
      </c>
      <c r="Q40" s="289">
        <f t="shared" si="21"/>
        <v>582624</v>
      </c>
      <c r="R40" s="289">
        <f t="shared" si="21"/>
        <v>849999.67665999965</v>
      </c>
      <c r="S40" s="289">
        <f t="shared" si="21"/>
        <v>723097.52490000008</v>
      </c>
      <c r="T40" s="289">
        <f t="shared" si="21"/>
        <v>862878.32759</v>
      </c>
      <c r="U40" s="289">
        <v>543073.73236000014</v>
      </c>
      <c r="V40" s="289">
        <v>699705.26358999975</v>
      </c>
      <c r="W40" s="289">
        <v>476937.08407749998</v>
      </c>
      <c r="X40" s="289">
        <f t="shared" ref="X40" si="22">SUM(X38:X39)</f>
        <v>542528.63002240914</v>
      </c>
    </row>
    <row r="41" spans="2:24">
      <c r="B41" s="13"/>
      <c r="C41" s="125"/>
      <c r="D41" s="125"/>
      <c r="E41" s="125"/>
      <c r="F41" s="125"/>
      <c r="G41" s="125"/>
      <c r="H41" s="125"/>
      <c r="I41" s="125"/>
      <c r="J41" s="125"/>
      <c r="K41" s="125"/>
      <c r="L41" s="480"/>
      <c r="M41" s="125"/>
      <c r="N41" s="125"/>
      <c r="O41" s="125"/>
      <c r="P41" s="290"/>
      <c r="Q41" s="290"/>
      <c r="R41" s="290"/>
    </row>
    <row r="42" spans="2:24">
      <c r="B42" s="13"/>
      <c r="C42" s="125"/>
      <c r="D42" s="125"/>
      <c r="E42" s="125"/>
      <c r="F42" s="125"/>
      <c r="G42" s="125"/>
      <c r="H42" s="125"/>
      <c r="I42" s="125"/>
      <c r="J42" s="125"/>
      <c r="K42" s="125"/>
      <c r="L42" s="480"/>
      <c r="M42" s="125"/>
      <c r="N42" s="125"/>
      <c r="O42" s="125"/>
      <c r="P42" s="290"/>
      <c r="Q42" s="290"/>
      <c r="R42" s="290"/>
    </row>
    <row r="43" spans="2:24">
      <c r="L43" s="453"/>
      <c r="P43" s="295"/>
      <c r="Q43" s="295"/>
      <c r="R43" s="295"/>
    </row>
    <row r="44" spans="2:24" ht="15">
      <c r="B44" s="18" t="s">
        <v>974</v>
      </c>
      <c r="L44" s="453"/>
      <c r="P44" s="295"/>
      <c r="Q44" s="295"/>
      <c r="R44" s="295"/>
    </row>
    <row r="45" spans="2:24" ht="15">
      <c r="B45" s="20" t="s">
        <v>975</v>
      </c>
      <c r="L45" s="453"/>
      <c r="P45" s="295"/>
      <c r="Q45" s="295"/>
      <c r="R45" s="295"/>
    </row>
    <row r="46" spans="2:24" s="175" customFormat="1">
      <c r="B46"/>
      <c r="C46"/>
      <c r="D46"/>
      <c r="E46"/>
      <c r="F46"/>
      <c r="G46"/>
      <c r="H46"/>
      <c r="I46"/>
      <c r="J46"/>
      <c r="K46"/>
      <c r="L46" s="453"/>
      <c r="M46"/>
      <c r="N46"/>
      <c r="O46"/>
      <c r="P46" s="295"/>
      <c r="Q46" s="295"/>
      <c r="R46" s="295"/>
    </row>
    <row r="47" spans="2:24">
      <c r="B47" s="775" t="s">
        <v>687</v>
      </c>
      <c r="C47" s="772" t="s">
        <v>646</v>
      </c>
      <c r="D47" s="772"/>
      <c r="E47" s="772"/>
      <c r="F47" s="772"/>
      <c r="G47" s="772"/>
      <c r="H47" s="772"/>
      <c r="I47" s="772"/>
      <c r="J47" s="772"/>
      <c r="K47" s="772"/>
      <c r="L47" s="772"/>
      <c r="M47" s="772"/>
      <c r="N47" s="772"/>
      <c r="O47" s="772"/>
      <c r="P47" s="772"/>
      <c r="Q47" s="330"/>
      <c r="R47" s="330"/>
      <c r="S47" s="537"/>
      <c r="T47" s="537"/>
      <c r="U47" s="476"/>
      <c r="V47" s="476"/>
      <c r="W47" s="476">
        <v>0</v>
      </c>
      <c r="X47" s="537"/>
    </row>
    <row r="48" spans="2:24">
      <c r="B48" s="775"/>
      <c r="C48" s="179">
        <v>2016</v>
      </c>
      <c r="D48" s="179">
        <v>2017</v>
      </c>
      <c r="E48" s="179" t="s">
        <v>647</v>
      </c>
      <c r="F48" s="179" t="s">
        <v>648</v>
      </c>
      <c r="G48" s="179" t="s">
        <v>649</v>
      </c>
      <c r="H48" s="179" t="s">
        <v>650</v>
      </c>
      <c r="I48" s="179" t="s">
        <v>651</v>
      </c>
      <c r="J48" s="179" t="s">
        <v>652</v>
      </c>
      <c r="K48" s="179" t="s">
        <v>653</v>
      </c>
      <c r="L48" s="477" t="s">
        <v>654</v>
      </c>
      <c r="M48" s="179" t="s">
        <v>655</v>
      </c>
      <c r="N48" s="179" t="s">
        <v>656</v>
      </c>
      <c r="O48" s="179" t="s">
        <v>623</v>
      </c>
      <c r="P48" s="331" t="s">
        <v>881</v>
      </c>
      <c r="Q48" s="331" t="s">
        <v>935</v>
      </c>
      <c r="R48" s="331" t="s">
        <v>968</v>
      </c>
      <c r="S48" s="331" t="s">
        <v>1096</v>
      </c>
      <c r="T48" s="331" t="s">
        <v>1112</v>
      </c>
      <c r="U48" s="331" t="s">
        <v>1153</v>
      </c>
      <c r="V48" s="331" t="s">
        <v>1131</v>
      </c>
      <c r="W48" s="331" t="s">
        <v>1097</v>
      </c>
      <c r="X48" s="331" t="s">
        <v>1353</v>
      </c>
    </row>
    <row r="49" spans="2:24">
      <c r="B49" s="182" t="s">
        <v>688</v>
      </c>
      <c r="C49" s="183"/>
      <c r="D49" s="183"/>
      <c r="E49" s="183"/>
      <c r="F49" s="182"/>
      <c r="G49" s="183"/>
      <c r="H49" s="183"/>
      <c r="I49" s="183"/>
      <c r="J49" s="183"/>
      <c r="K49" s="183"/>
      <c r="L49" s="481"/>
      <c r="M49" s="183"/>
      <c r="N49" s="183"/>
      <c r="O49" s="183"/>
      <c r="P49" s="294"/>
      <c r="Q49" s="294"/>
      <c r="R49" s="294"/>
      <c r="S49" s="294"/>
      <c r="T49" s="294"/>
      <c r="X49" s="294"/>
    </row>
    <row r="50" spans="2:24">
      <c r="B50" s="11" t="s">
        <v>689</v>
      </c>
      <c r="C50" s="124">
        <v>4524</v>
      </c>
      <c r="D50" s="124">
        <v>6585</v>
      </c>
      <c r="E50" s="124">
        <v>11749</v>
      </c>
      <c r="F50" s="124">
        <v>7059</v>
      </c>
      <c r="G50" s="124">
        <v>12736</v>
      </c>
      <c r="H50" s="124">
        <v>16740</v>
      </c>
      <c r="I50" s="124">
        <v>17968</v>
      </c>
      <c r="J50" s="124">
        <v>14039</v>
      </c>
      <c r="K50" s="124">
        <v>7110</v>
      </c>
      <c r="L50" s="287">
        <v>595971</v>
      </c>
      <c r="M50" s="124">
        <v>757278</v>
      </c>
      <c r="N50" s="124">
        <v>1320153</v>
      </c>
      <c r="O50" s="124">
        <v>799542</v>
      </c>
      <c r="P50" s="288">
        <v>2067337</v>
      </c>
      <c r="Q50" s="288">
        <v>853688</v>
      </c>
      <c r="R50" s="288">
        <v>1090994</v>
      </c>
      <c r="S50" s="288">
        <v>231326</v>
      </c>
      <c r="T50" s="288">
        <v>282632</v>
      </c>
      <c r="U50" s="288">
        <v>316445</v>
      </c>
      <c r="V50" s="288">
        <v>221490</v>
      </c>
      <c r="W50" s="288">
        <v>168236</v>
      </c>
      <c r="X50" s="195">
        <v>336523</v>
      </c>
    </row>
    <row r="51" spans="2:24">
      <c r="B51" s="11" t="s">
        <v>690</v>
      </c>
      <c r="C51" s="124">
        <v>336138</v>
      </c>
      <c r="D51" s="124">
        <v>610066</v>
      </c>
      <c r="E51" s="124">
        <v>716226</v>
      </c>
      <c r="F51" s="124">
        <v>843828</v>
      </c>
      <c r="G51" s="124">
        <v>1591227</v>
      </c>
      <c r="H51" s="124">
        <v>680909</v>
      </c>
      <c r="I51" s="124">
        <v>1087284</v>
      </c>
      <c r="J51" s="124">
        <v>1330308</v>
      </c>
      <c r="K51" s="124">
        <v>1197427</v>
      </c>
      <c r="L51" s="287">
        <v>2068611</v>
      </c>
      <c r="M51" s="124">
        <v>511984</v>
      </c>
      <c r="N51" s="124">
        <v>565480</v>
      </c>
      <c r="O51" s="124">
        <v>541218</v>
      </c>
      <c r="P51" s="288">
        <v>453557</v>
      </c>
      <c r="Q51" s="288">
        <v>469733</v>
      </c>
      <c r="R51" s="288">
        <v>724512</v>
      </c>
      <c r="S51" s="288">
        <v>976131</v>
      </c>
      <c r="T51" s="288">
        <v>813634</v>
      </c>
      <c r="U51" s="288">
        <v>882793</v>
      </c>
      <c r="V51" s="288">
        <v>860842</v>
      </c>
      <c r="W51" s="288">
        <v>1185524</v>
      </c>
      <c r="X51" s="195">
        <v>907326</v>
      </c>
    </row>
    <row r="52" spans="2:24">
      <c r="B52" s="11" t="s">
        <v>691</v>
      </c>
      <c r="C52" s="124">
        <v>1221016</v>
      </c>
      <c r="D52" s="124">
        <v>1924928</v>
      </c>
      <c r="E52" s="124">
        <v>1913172.7178499999</v>
      </c>
      <c r="F52" s="124">
        <v>1916407</v>
      </c>
      <c r="G52" s="124">
        <v>2041938</v>
      </c>
      <c r="H52" s="124">
        <v>2086298</v>
      </c>
      <c r="I52" s="124">
        <v>1956862</v>
      </c>
      <c r="J52" s="124">
        <v>1983261</v>
      </c>
      <c r="K52" s="124">
        <v>2038412</v>
      </c>
      <c r="L52" s="287">
        <v>2061882</v>
      </c>
      <c r="M52" s="124">
        <v>2082903</v>
      </c>
      <c r="N52" s="124">
        <v>2598707</v>
      </c>
      <c r="O52" s="124">
        <v>2728926</v>
      </c>
      <c r="P52" s="288">
        <v>2804373</v>
      </c>
      <c r="Q52" s="288">
        <v>3057083</v>
      </c>
      <c r="R52" s="288">
        <v>1992387</v>
      </c>
      <c r="S52" s="288">
        <v>2203432</v>
      </c>
      <c r="T52" s="288">
        <v>2344141</v>
      </c>
      <c r="U52" s="288">
        <v>2481722</v>
      </c>
      <c r="V52" s="288">
        <v>2714897</v>
      </c>
      <c r="W52" s="288">
        <v>2905423</v>
      </c>
      <c r="X52" s="195">
        <v>3030059</v>
      </c>
    </row>
    <row r="53" spans="2:24">
      <c r="B53" s="11" t="s">
        <v>692</v>
      </c>
      <c r="C53" s="124">
        <v>37723</v>
      </c>
      <c r="D53" s="124">
        <v>37639</v>
      </c>
      <c r="E53" s="124">
        <v>38357</v>
      </c>
      <c r="F53" s="124">
        <v>35204</v>
      </c>
      <c r="G53" s="124">
        <v>34907</v>
      </c>
      <c r="H53" s="124">
        <v>39173</v>
      </c>
      <c r="I53" s="124">
        <v>37516</v>
      </c>
      <c r="J53" s="124">
        <v>34742</v>
      </c>
      <c r="K53" s="124">
        <v>34550</v>
      </c>
      <c r="L53" s="287">
        <v>103818</v>
      </c>
      <c r="M53" s="124">
        <v>63747</v>
      </c>
      <c r="N53" s="124">
        <v>34337</v>
      </c>
      <c r="O53" s="124">
        <v>41637</v>
      </c>
      <c r="P53" s="288">
        <v>45297</v>
      </c>
      <c r="Q53" s="288">
        <v>49717</v>
      </c>
      <c r="R53" s="288">
        <v>56604</v>
      </c>
      <c r="S53" s="288">
        <v>56578</v>
      </c>
      <c r="T53" s="288">
        <v>49817</v>
      </c>
      <c r="U53" s="288">
        <v>62340</v>
      </c>
      <c r="V53" s="288">
        <v>67483</v>
      </c>
      <c r="W53" s="288">
        <v>82896</v>
      </c>
      <c r="X53" s="195">
        <v>91236</v>
      </c>
    </row>
    <row r="54" spans="2:24">
      <c r="B54" s="11" t="s">
        <v>693</v>
      </c>
      <c r="C54" s="124">
        <v>8563</v>
      </c>
      <c r="D54" s="124">
        <v>14162</v>
      </c>
      <c r="E54" s="124">
        <v>132735</v>
      </c>
      <c r="F54" s="124">
        <v>216638</v>
      </c>
      <c r="G54" s="124">
        <v>315452</v>
      </c>
      <c r="H54" s="124">
        <v>29521</v>
      </c>
      <c r="I54" s="124">
        <v>84201</v>
      </c>
      <c r="J54" s="124">
        <v>169403</v>
      </c>
      <c r="K54" s="124">
        <v>215694</v>
      </c>
      <c r="L54" s="287">
        <v>32335</v>
      </c>
      <c r="M54" s="124">
        <v>43483</v>
      </c>
      <c r="N54" s="124">
        <v>84600</v>
      </c>
      <c r="O54" s="124">
        <v>210886</v>
      </c>
      <c r="P54" s="288">
        <v>28807</v>
      </c>
      <c r="Q54" s="288">
        <v>72195</v>
      </c>
      <c r="R54" s="288">
        <v>107737</v>
      </c>
      <c r="S54" s="288">
        <v>149271</v>
      </c>
      <c r="T54" s="288">
        <v>72150</v>
      </c>
      <c r="U54" s="288">
        <v>96648</v>
      </c>
      <c r="V54" s="288">
        <v>126437</v>
      </c>
      <c r="W54" s="288">
        <v>161365</v>
      </c>
      <c r="X54" s="195">
        <v>114235</v>
      </c>
    </row>
    <row r="55" spans="2:24">
      <c r="B55" s="11" t="s">
        <v>694</v>
      </c>
      <c r="C55" s="124">
        <v>0</v>
      </c>
      <c r="D55" s="124">
        <v>2611</v>
      </c>
      <c r="E55" s="124">
        <v>0</v>
      </c>
      <c r="F55" s="124">
        <v>0</v>
      </c>
      <c r="G55" s="124">
        <v>0</v>
      </c>
      <c r="H55" s="124">
        <v>0</v>
      </c>
      <c r="I55" s="124">
        <v>0</v>
      </c>
      <c r="J55" s="124">
        <v>0</v>
      </c>
      <c r="K55" s="124">
        <v>67372</v>
      </c>
      <c r="L55" s="287">
        <v>19202</v>
      </c>
      <c r="M55" s="124">
        <v>228664</v>
      </c>
      <c r="N55" s="124">
        <v>255557</v>
      </c>
      <c r="O55" s="124">
        <v>14138</v>
      </c>
      <c r="P55" s="288">
        <v>9790</v>
      </c>
      <c r="Q55" s="288">
        <v>7507</v>
      </c>
      <c r="R55" s="288">
        <v>2259</v>
      </c>
      <c r="S55" s="288">
        <v>0</v>
      </c>
      <c r="T55" s="288">
        <v>200</v>
      </c>
      <c r="U55" s="288">
        <v>0</v>
      </c>
      <c r="V55" s="288">
        <v>0</v>
      </c>
      <c r="W55" s="288">
        <v>0</v>
      </c>
      <c r="X55" s="195">
        <v>816</v>
      </c>
    </row>
    <row r="56" spans="2:24">
      <c r="B56" s="11" t="s">
        <v>695</v>
      </c>
      <c r="C56" s="124" t="s">
        <v>467</v>
      </c>
      <c r="D56" s="124">
        <v>902.90506000000005</v>
      </c>
      <c r="E56" s="124">
        <v>490.49568999999974</v>
      </c>
      <c r="F56" s="124">
        <v>825</v>
      </c>
      <c r="G56" s="124">
        <v>423</v>
      </c>
      <c r="H56" s="124">
        <v>323</v>
      </c>
      <c r="I56" s="124">
        <v>4276</v>
      </c>
      <c r="J56" s="124">
        <v>9056</v>
      </c>
      <c r="K56" s="124">
        <v>9265</v>
      </c>
      <c r="L56" s="287">
        <v>703</v>
      </c>
      <c r="M56" s="124">
        <v>917</v>
      </c>
      <c r="N56" s="124">
        <v>1013</v>
      </c>
      <c r="O56" s="124">
        <v>580</v>
      </c>
      <c r="P56" s="288">
        <v>14994</v>
      </c>
      <c r="Q56" s="288">
        <v>14771</v>
      </c>
      <c r="R56" s="288">
        <v>15206</v>
      </c>
      <c r="S56" s="288">
        <v>9651</v>
      </c>
      <c r="T56" s="288">
        <v>78386</v>
      </c>
      <c r="U56" s="288">
        <v>78486</v>
      </c>
      <c r="V56" s="288">
        <v>78752</v>
      </c>
      <c r="W56" s="288">
        <v>78328</v>
      </c>
      <c r="X56" s="195">
        <v>89563</v>
      </c>
    </row>
    <row r="57" spans="2:24">
      <c r="B57" s="11" t="s">
        <v>696</v>
      </c>
      <c r="C57" s="124">
        <v>10303</v>
      </c>
      <c r="D57" s="124">
        <v>4607</v>
      </c>
      <c r="E57" s="124">
        <v>40927</v>
      </c>
      <c r="F57" s="124">
        <v>22245</v>
      </c>
      <c r="G57" s="124">
        <v>13145</v>
      </c>
      <c r="H57" s="124">
        <v>8384</v>
      </c>
      <c r="I57" s="124">
        <v>34841</v>
      </c>
      <c r="J57" s="124">
        <v>24862</v>
      </c>
      <c r="K57" s="124">
        <v>14657</v>
      </c>
      <c r="L57" s="287">
        <v>4677</v>
      </c>
      <c r="M57" s="124">
        <v>33212</v>
      </c>
      <c r="N57" s="124">
        <v>24292</v>
      </c>
      <c r="O57" s="124">
        <v>15324</v>
      </c>
      <c r="P57" s="288">
        <v>6400</v>
      </c>
      <c r="Q57" s="288">
        <v>36595</v>
      </c>
      <c r="R57" s="288">
        <v>28473</v>
      </c>
      <c r="S57" s="288">
        <v>18009</v>
      </c>
      <c r="T57" s="288">
        <v>11619</v>
      </c>
      <c r="U57" s="288">
        <v>43747</v>
      </c>
      <c r="V57" s="288">
        <v>38208</v>
      </c>
      <c r="W57" s="288">
        <v>20223</v>
      </c>
      <c r="X57" s="195">
        <v>6907</v>
      </c>
    </row>
    <row r="58" spans="2:24">
      <c r="B58" s="11" t="s">
        <v>697</v>
      </c>
      <c r="C58" s="124" t="s">
        <v>467</v>
      </c>
      <c r="D58" s="124">
        <v>1141</v>
      </c>
      <c r="E58" s="124">
        <v>0</v>
      </c>
      <c r="F58" s="124">
        <v>0</v>
      </c>
      <c r="G58" s="124">
        <v>1211</v>
      </c>
      <c r="H58" s="124">
        <v>1787</v>
      </c>
      <c r="I58" s="124">
        <v>1814</v>
      </c>
      <c r="J58" s="124">
        <v>1833</v>
      </c>
      <c r="K58" s="124">
        <v>1862</v>
      </c>
      <c r="L58" s="287">
        <v>1876</v>
      </c>
      <c r="M58" s="124">
        <v>1887</v>
      </c>
      <c r="N58" s="124">
        <v>1894</v>
      </c>
      <c r="O58" s="124">
        <v>1892</v>
      </c>
      <c r="P58" s="288">
        <v>1808</v>
      </c>
      <c r="Q58" s="288">
        <v>3873</v>
      </c>
      <c r="R58" s="288">
        <v>3866</v>
      </c>
      <c r="S58" s="288">
        <v>3931</v>
      </c>
      <c r="T58" s="288">
        <v>3952</v>
      </c>
      <c r="U58" s="288">
        <v>4017</v>
      </c>
      <c r="V58" s="288">
        <v>4977</v>
      </c>
      <c r="W58" s="288">
        <v>2715</v>
      </c>
      <c r="X58" s="195">
        <v>2126</v>
      </c>
    </row>
    <row r="59" spans="2:24">
      <c r="B59" s="11" t="s">
        <v>1172</v>
      </c>
      <c r="C59" s="124"/>
      <c r="D59" s="124"/>
      <c r="E59" s="124"/>
      <c r="F59" s="124"/>
      <c r="G59" s="124"/>
      <c r="H59" s="124"/>
      <c r="I59" s="124"/>
      <c r="J59" s="124"/>
      <c r="K59" s="124"/>
      <c r="L59" s="287"/>
      <c r="M59" s="124"/>
      <c r="N59" s="124"/>
      <c r="O59" s="124"/>
      <c r="P59" s="288"/>
      <c r="Q59" s="288"/>
      <c r="R59" s="288"/>
      <c r="S59" s="288"/>
      <c r="T59" s="288"/>
      <c r="U59" s="288">
        <v>34</v>
      </c>
      <c r="V59" s="288">
        <v>28</v>
      </c>
      <c r="W59" s="288">
        <v>56</v>
      </c>
      <c r="X59" s="195">
        <v>28</v>
      </c>
    </row>
    <row r="60" spans="2:24" ht="14.1" customHeight="1">
      <c r="B60" s="11" t="s">
        <v>698</v>
      </c>
      <c r="C60" s="124">
        <v>62077</v>
      </c>
      <c r="D60" s="124">
        <v>41067</v>
      </c>
      <c r="E60" s="124">
        <v>59156</v>
      </c>
      <c r="F60" s="124">
        <v>78695</v>
      </c>
      <c r="G60" s="124">
        <v>46824</v>
      </c>
      <c r="H60" s="124">
        <v>36509</v>
      </c>
      <c r="I60" s="124">
        <v>31529</v>
      </c>
      <c r="J60" s="124">
        <v>30564</v>
      </c>
      <c r="K60" s="124">
        <v>28009</v>
      </c>
      <c r="L60" s="287">
        <v>44373</v>
      </c>
      <c r="M60" s="124">
        <v>46416</v>
      </c>
      <c r="N60" s="124">
        <v>80603</v>
      </c>
      <c r="O60" s="124">
        <v>79333</v>
      </c>
      <c r="P60" s="288">
        <v>75495</v>
      </c>
      <c r="Q60" s="288">
        <v>66824</v>
      </c>
      <c r="R60" s="288">
        <v>81102</v>
      </c>
      <c r="S60" s="288">
        <v>90260</v>
      </c>
      <c r="T60" s="288">
        <v>91318</v>
      </c>
      <c r="U60" s="288">
        <v>88454</v>
      </c>
      <c r="V60" s="288">
        <v>106975</v>
      </c>
      <c r="W60" s="288">
        <v>131678</v>
      </c>
      <c r="X60" s="195">
        <v>91351</v>
      </c>
    </row>
    <row r="61" spans="2:24" ht="14.1" customHeight="1">
      <c r="B61" s="184" t="s">
        <v>699</v>
      </c>
      <c r="C61" s="185">
        <f t="shared" ref="C61:T61" si="23">SUM(C50:C60)</f>
        <v>1680344</v>
      </c>
      <c r="D61" s="185">
        <f t="shared" si="23"/>
        <v>2643708.9050599998</v>
      </c>
      <c r="E61" s="185">
        <f t="shared" si="23"/>
        <v>2912813.2135399994</v>
      </c>
      <c r="F61" s="185">
        <f t="shared" si="23"/>
        <v>3120901</v>
      </c>
      <c r="G61" s="185">
        <f t="shared" si="23"/>
        <v>4057863</v>
      </c>
      <c r="H61" s="185">
        <f t="shared" si="23"/>
        <v>2899644</v>
      </c>
      <c r="I61" s="185">
        <f t="shared" si="23"/>
        <v>3256291</v>
      </c>
      <c r="J61" s="185">
        <f t="shared" si="23"/>
        <v>3598068</v>
      </c>
      <c r="K61" s="185">
        <f t="shared" si="23"/>
        <v>3614358</v>
      </c>
      <c r="L61" s="185">
        <f t="shared" si="23"/>
        <v>4933448</v>
      </c>
      <c r="M61" s="185">
        <f t="shared" si="23"/>
        <v>3770491</v>
      </c>
      <c r="N61" s="185">
        <f t="shared" si="23"/>
        <v>4966636</v>
      </c>
      <c r="O61" s="185">
        <f t="shared" si="23"/>
        <v>4433476</v>
      </c>
      <c r="P61" s="291">
        <f t="shared" si="23"/>
        <v>5507858</v>
      </c>
      <c r="Q61" s="291">
        <f t="shared" si="23"/>
        <v>4631986</v>
      </c>
      <c r="R61" s="291">
        <f t="shared" si="23"/>
        <v>4103140</v>
      </c>
      <c r="S61" s="291">
        <f t="shared" si="23"/>
        <v>3738589</v>
      </c>
      <c r="T61" s="291">
        <f t="shared" si="23"/>
        <v>3747849</v>
      </c>
      <c r="U61" s="291">
        <v>4054686</v>
      </c>
      <c r="V61" s="291">
        <v>4220089</v>
      </c>
      <c r="W61" s="291">
        <v>4736444</v>
      </c>
      <c r="X61" s="291">
        <f t="shared" ref="X61" si="24">SUM(X50:X60)</f>
        <v>4670170</v>
      </c>
    </row>
    <row r="62" spans="2:24">
      <c r="B62" s="186" t="s">
        <v>700</v>
      </c>
      <c r="C62" s="187"/>
      <c r="D62" s="187"/>
      <c r="E62" s="187"/>
      <c r="F62" s="187"/>
      <c r="G62" s="187"/>
      <c r="H62" s="187"/>
      <c r="I62" s="187"/>
      <c r="J62" s="187"/>
      <c r="K62" s="187"/>
      <c r="L62" s="482"/>
      <c r="M62" s="187"/>
      <c r="N62" s="187"/>
      <c r="O62" s="187"/>
      <c r="P62" s="292"/>
      <c r="Q62" s="292"/>
      <c r="R62" s="292"/>
      <c r="S62" s="292"/>
      <c r="T62" s="292"/>
      <c r="U62" s="292"/>
      <c r="V62" s="292">
        <v>0</v>
      </c>
      <c r="W62" s="292">
        <v>0</v>
      </c>
      <c r="X62" s="292"/>
    </row>
    <row r="63" spans="2:24">
      <c r="B63" s="11" t="s">
        <v>701</v>
      </c>
      <c r="C63" s="124"/>
      <c r="D63" s="124"/>
      <c r="E63" s="124"/>
      <c r="F63" s="124"/>
      <c r="G63" s="124"/>
      <c r="H63" s="124"/>
      <c r="I63" s="124"/>
      <c r="J63" s="124"/>
      <c r="K63" s="124"/>
      <c r="L63" s="287"/>
      <c r="M63" s="124"/>
      <c r="N63" s="124"/>
      <c r="O63" s="124"/>
      <c r="P63" s="288"/>
      <c r="Q63" s="288"/>
      <c r="R63" s="288"/>
      <c r="S63" s="288"/>
      <c r="V63" s="175">
        <v>0</v>
      </c>
      <c r="W63" s="175">
        <v>0</v>
      </c>
      <c r="X63" s="288"/>
    </row>
    <row r="64" spans="2:24">
      <c r="B64" s="11" t="s">
        <v>697</v>
      </c>
      <c r="C64" s="124" t="s">
        <v>467</v>
      </c>
      <c r="D64" s="124">
        <v>35674.210180000002</v>
      </c>
      <c r="E64" s="124">
        <v>41726</v>
      </c>
      <c r="F64" s="124">
        <v>42460</v>
      </c>
      <c r="G64" s="124">
        <v>43818</v>
      </c>
      <c r="H64" s="124">
        <v>42268</v>
      </c>
      <c r="I64" s="124">
        <v>44888</v>
      </c>
      <c r="J64" s="124">
        <v>47771</v>
      </c>
      <c r="K64" s="124">
        <v>47245</v>
      </c>
      <c r="L64" s="287">
        <v>46515</v>
      </c>
      <c r="M64" s="124">
        <v>46649</v>
      </c>
      <c r="N64" s="124">
        <v>46926</v>
      </c>
      <c r="O64" s="124">
        <v>46981</v>
      </c>
      <c r="P64" s="288">
        <v>46903</v>
      </c>
      <c r="Q64" s="288">
        <v>40249</v>
      </c>
      <c r="R64" s="288">
        <v>37057</v>
      </c>
      <c r="S64" s="288">
        <v>38409</v>
      </c>
      <c r="T64" s="288">
        <v>38968</v>
      </c>
      <c r="U64" s="288">
        <v>39521</v>
      </c>
      <c r="V64" s="288">
        <v>38263</v>
      </c>
      <c r="W64" s="288">
        <v>36716</v>
      </c>
      <c r="X64" s="288">
        <v>32173</v>
      </c>
    </row>
    <row r="65" spans="2:24">
      <c r="B65" s="11" t="s">
        <v>702</v>
      </c>
      <c r="C65" s="124">
        <v>10225808</v>
      </c>
      <c r="D65" s="124">
        <v>11213952</v>
      </c>
      <c r="E65" s="124">
        <v>11033751.786459999</v>
      </c>
      <c r="F65" s="124">
        <v>10865644</v>
      </c>
      <c r="G65" s="124">
        <v>11270412</v>
      </c>
      <c r="H65" s="124">
        <v>12047558</v>
      </c>
      <c r="I65" s="124">
        <v>12222686</v>
      </c>
      <c r="J65" s="124">
        <v>12500583</v>
      </c>
      <c r="K65" s="124">
        <v>12474048</v>
      </c>
      <c r="L65" s="287">
        <v>12599152</v>
      </c>
      <c r="M65" s="124">
        <v>12668940</v>
      </c>
      <c r="N65" s="124">
        <v>13075952</v>
      </c>
      <c r="O65" s="124">
        <v>13254427</v>
      </c>
      <c r="P65" s="288">
        <v>14167152</v>
      </c>
      <c r="Q65" s="288">
        <v>16221607</v>
      </c>
      <c r="R65" s="288">
        <v>17954227</v>
      </c>
      <c r="S65" s="288">
        <v>18477041</v>
      </c>
      <c r="T65" s="288">
        <v>19149637</v>
      </c>
      <c r="U65" s="288">
        <v>19704117</v>
      </c>
      <c r="V65" s="288">
        <v>20486333</v>
      </c>
      <c r="W65" s="288">
        <v>20666722</v>
      </c>
      <c r="X65" s="288">
        <v>20828913</v>
      </c>
    </row>
    <row r="66" spans="2:24">
      <c r="B66" s="11" t="s">
        <v>703</v>
      </c>
      <c r="C66" s="124">
        <v>1150358</v>
      </c>
      <c r="D66" s="124">
        <v>1312791</v>
      </c>
      <c r="E66" s="124">
        <v>1363119</v>
      </c>
      <c r="F66" s="124">
        <v>1409142</v>
      </c>
      <c r="G66" s="124">
        <v>1425474</v>
      </c>
      <c r="H66" s="124">
        <v>1426083</v>
      </c>
      <c r="I66" s="124">
        <v>1426613</v>
      </c>
      <c r="J66" s="124">
        <v>1473391</v>
      </c>
      <c r="K66" s="124">
        <v>1518151</v>
      </c>
      <c r="L66" s="287">
        <v>1576332</v>
      </c>
      <c r="M66" s="124">
        <v>1620971</v>
      </c>
      <c r="N66" s="124">
        <v>1668555</v>
      </c>
      <c r="O66" s="124">
        <v>1724394</v>
      </c>
      <c r="P66" s="288">
        <v>1778999</v>
      </c>
      <c r="Q66" s="288">
        <v>1821503</v>
      </c>
      <c r="R66" s="288">
        <v>1868048</v>
      </c>
      <c r="S66" s="288">
        <v>1911094</v>
      </c>
      <c r="T66" s="288">
        <v>1967747</v>
      </c>
      <c r="U66" s="288">
        <v>2013021</v>
      </c>
      <c r="V66" s="288">
        <v>2065840</v>
      </c>
      <c r="W66" s="288">
        <v>2111534</v>
      </c>
      <c r="X66" s="288">
        <v>2175500</v>
      </c>
    </row>
    <row r="67" spans="2:24">
      <c r="B67" s="11" t="s">
        <v>704</v>
      </c>
      <c r="C67" s="124">
        <v>0</v>
      </c>
      <c r="D67" s="124">
        <v>0</v>
      </c>
      <c r="E67" s="124">
        <v>0</v>
      </c>
      <c r="F67" s="124">
        <v>0</v>
      </c>
      <c r="G67" s="124">
        <v>0</v>
      </c>
      <c r="H67" s="124">
        <v>9037</v>
      </c>
      <c r="I67" s="124">
        <v>7665</v>
      </c>
      <c r="J67" s="124">
        <v>11872</v>
      </c>
      <c r="K67" s="124">
        <v>7861</v>
      </c>
      <c r="L67" s="287">
        <v>1144</v>
      </c>
      <c r="M67" s="124">
        <v>0</v>
      </c>
      <c r="N67" s="124">
        <v>0</v>
      </c>
      <c r="O67" s="124">
        <v>0</v>
      </c>
      <c r="P67" s="288">
        <v>0</v>
      </c>
      <c r="Q67" s="288">
        <v>0</v>
      </c>
      <c r="R67" s="288">
        <v>0</v>
      </c>
      <c r="S67" s="288" t="s">
        <v>467</v>
      </c>
      <c r="T67" s="288">
        <v>0</v>
      </c>
      <c r="U67" s="288">
        <v>0</v>
      </c>
      <c r="V67" s="288">
        <v>0</v>
      </c>
      <c r="W67" s="288">
        <v>0</v>
      </c>
      <c r="X67" s="288">
        <v>0</v>
      </c>
    </row>
    <row r="68" spans="2:24">
      <c r="B68" s="11" t="s">
        <v>705</v>
      </c>
      <c r="C68" s="124">
        <v>70175</v>
      </c>
      <c r="D68" s="124">
        <v>66414</v>
      </c>
      <c r="E68" s="124">
        <v>66571</v>
      </c>
      <c r="F68" s="124">
        <v>65070</v>
      </c>
      <c r="G68" s="124">
        <v>66816</v>
      </c>
      <c r="H68" s="124">
        <v>66987</v>
      </c>
      <c r="I68" s="124">
        <v>64874</v>
      </c>
      <c r="J68" s="124">
        <v>64007</v>
      </c>
      <c r="K68" s="124">
        <v>58867</v>
      </c>
      <c r="L68" s="287">
        <v>52886</v>
      </c>
      <c r="M68" s="124">
        <v>51597</v>
      </c>
      <c r="N68" s="124">
        <v>49133</v>
      </c>
      <c r="O68" s="124">
        <v>41575</v>
      </c>
      <c r="P68" s="288">
        <v>44119</v>
      </c>
      <c r="Q68" s="288">
        <v>47184</v>
      </c>
      <c r="R68" s="288">
        <v>45671</v>
      </c>
      <c r="S68" s="288">
        <v>45631</v>
      </c>
      <c r="T68" s="288">
        <v>46011</v>
      </c>
      <c r="U68" s="288">
        <v>46437</v>
      </c>
      <c r="V68" s="288">
        <v>43797</v>
      </c>
      <c r="W68" s="288">
        <v>42677</v>
      </c>
      <c r="X68" s="288">
        <v>41298</v>
      </c>
    </row>
    <row r="69" spans="2:24">
      <c r="B69" s="11" t="s">
        <v>692</v>
      </c>
      <c r="C69" s="124">
        <v>32512</v>
      </c>
      <c r="D69" s="124">
        <v>37034</v>
      </c>
      <c r="E69" s="124">
        <v>22968</v>
      </c>
      <c r="F69" s="124">
        <v>18250</v>
      </c>
      <c r="G69" s="124">
        <v>18055</v>
      </c>
      <c r="H69" s="124">
        <v>13551</v>
      </c>
      <c r="I69" s="124">
        <v>11798</v>
      </c>
      <c r="J69" s="124">
        <v>11909</v>
      </c>
      <c r="K69" s="124">
        <v>14771</v>
      </c>
      <c r="L69" s="287">
        <v>13005</v>
      </c>
      <c r="M69" s="124">
        <v>23089</v>
      </c>
      <c r="N69" s="124">
        <v>16835</v>
      </c>
      <c r="O69" s="124">
        <v>11210</v>
      </c>
      <c r="P69" s="288">
        <v>9997</v>
      </c>
      <c r="Q69" s="288">
        <v>12634</v>
      </c>
      <c r="R69" s="288">
        <v>11168</v>
      </c>
      <c r="S69" s="288">
        <v>12995</v>
      </c>
      <c r="T69" s="288">
        <v>12114</v>
      </c>
      <c r="U69" s="288">
        <v>18605</v>
      </c>
      <c r="V69" s="288">
        <v>16223</v>
      </c>
      <c r="W69" s="288">
        <v>20681</v>
      </c>
      <c r="X69" s="288">
        <v>48280</v>
      </c>
    </row>
    <row r="70" spans="2:24">
      <c r="B70" s="11" t="s">
        <v>706</v>
      </c>
      <c r="C70" s="124">
        <v>0</v>
      </c>
      <c r="D70" s="124">
        <v>0</v>
      </c>
      <c r="E70" s="124">
        <v>0</v>
      </c>
      <c r="F70" s="124">
        <v>0</v>
      </c>
      <c r="G70" s="124">
        <v>0</v>
      </c>
      <c r="H70" s="124">
        <v>105444</v>
      </c>
      <c r="I70" s="124">
        <v>105444</v>
      </c>
      <c r="J70" s="124">
        <v>105444</v>
      </c>
      <c r="K70" s="124">
        <v>105444</v>
      </c>
      <c r="L70" s="287">
        <v>43024</v>
      </c>
      <c r="M70" s="124">
        <v>43024</v>
      </c>
      <c r="N70" s="124">
        <v>43024</v>
      </c>
      <c r="O70" s="124">
        <v>43024</v>
      </c>
      <c r="P70" s="288">
        <v>0</v>
      </c>
      <c r="Q70" s="288">
        <v>0</v>
      </c>
      <c r="R70" s="288">
        <v>0</v>
      </c>
      <c r="S70" s="288">
        <v>0</v>
      </c>
      <c r="T70" s="288">
        <v>0</v>
      </c>
      <c r="U70" s="288">
        <v>0</v>
      </c>
      <c r="V70" s="288">
        <v>0</v>
      </c>
      <c r="W70" s="288">
        <v>0</v>
      </c>
      <c r="X70" s="288">
        <v>0</v>
      </c>
    </row>
    <row r="71" spans="2:24">
      <c r="B71" s="11" t="s">
        <v>694</v>
      </c>
      <c r="C71" s="124">
        <v>0</v>
      </c>
      <c r="D71" s="124">
        <v>0</v>
      </c>
      <c r="E71" s="124">
        <v>0</v>
      </c>
      <c r="F71" s="124">
        <v>0</v>
      </c>
      <c r="G71" s="124">
        <v>11861</v>
      </c>
      <c r="H71" s="124">
        <v>2643</v>
      </c>
      <c r="I71" s="124">
        <v>10771</v>
      </c>
      <c r="J71" s="124">
        <v>0</v>
      </c>
      <c r="K71" s="124">
        <v>1962</v>
      </c>
      <c r="L71" s="287">
        <v>0</v>
      </c>
      <c r="M71" s="124">
        <v>3068</v>
      </c>
      <c r="N71" s="124">
        <v>3546</v>
      </c>
      <c r="O71" s="124">
        <v>4056</v>
      </c>
      <c r="P71" s="288">
        <v>226</v>
      </c>
      <c r="Q71" s="288">
        <v>18417</v>
      </c>
      <c r="R71" s="288">
        <v>403</v>
      </c>
      <c r="S71" s="288">
        <v>14360</v>
      </c>
      <c r="T71" s="288">
        <v>18250</v>
      </c>
      <c r="U71" s="288">
        <v>0</v>
      </c>
      <c r="V71" s="288">
        <v>2008</v>
      </c>
      <c r="W71" s="288">
        <v>0</v>
      </c>
      <c r="X71" s="288">
        <v>0</v>
      </c>
    </row>
    <row r="72" spans="2:24">
      <c r="B72" s="11" t="s">
        <v>660</v>
      </c>
      <c r="C72" s="124">
        <v>13572</v>
      </c>
      <c r="D72" s="124">
        <v>1513</v>
      </c>
      <c r="E72" s="124">
        <v>1502</v>
      </c>
      <c r="F72" s="124">
        <v>12493</v>
      </c>
      <c r="G72" s="124">
        <v>12490</v>
      </c>
      <c r="H72" s="124">
        <v>25236</v>
      </c>
      <c r="I72" s="124">
        <v>26954</v>
      </c>
      <c r="J72" s="124">
        <v>28724</v>
      </c>
      <c r="K72" s="124">
        <v>32895</v>
      </c>
      <c r="L72" s="287">
        <v>24011</v>
      </c>
      <c r="M72" s="124">
        <v>25926</v>
      </c>
      <c r="N72" s="124">
        <v>108900</v>
      </c>
      <c r="O72" s="124">
        <v>108905</v>
      </c>
      <c r="P72" s="288">
        <v>110310</v>
      </c>
      <c r="Q72" s="288">
        <v>114129</v>
      </c>
      <c r="R72" s="288">
        <v>118801</v>
      </c>
      <c r="S72" s="288">
        <v>109649</v>
      </c>
      <c r="T72" s="288">
        <v>106982</v>
      </c>
      <c r="U72" s="288">
        <v>90063</v>
      </c>
      <c r="V72" s="288">
        <v>61751</v>
      </c>
      <c r="W72" s="288">
        <v>61742</v>
      </c>
      <c r="X72" s="288">
        <v>61733</v>
      </c>
    </row>
    <row r="73" spans="2:24">
      <c r="B73" s="11" t="s">
        <v>707</v>
      </c>
      <c r="C73" s="124">
        <v>1826930</v>
      </c>
      <c r="D73" s="124">
        <v>1880845</v>
      </c>
      <c r="E73" s="124">
        <v>1915916</v>
      </c>
      <c r="F73" s="124">
        <v>1943473</v>
      </c>
      <c r="G73" s="124">
        <v>1944839</v>
      </c>
      <c r="H73" s="124">
        <v>1848092</v>
      </c>
      <c r="I73" s="124">
        <v>1917881</v>
      </c>
      <c r="J73" s="124">
        <v>1966285</v>
      </c>
      <c r="K73" s="124">
        <v>2037978</v>
      </c>
      <c r="L73" s="287">
        <v>2198004</v>
      </c>
      <c r="M73" s="124">
        <v>2360020</v>
      </c>
      <c r="N73" s="124">
        <v>2334045</v>
      </c>
      <c r="O73" s="124">
        <v>2384120</v>
      </c>
      <c r="P73" s="288">
        <v>2928478</v>
      </c>
      <c r="Q73" s="288">
        <v>3001178</v>
      </c>
      <c r="R73" s="288">
        <v>3124557</v>
      </c>
      <c r="S73" s="288">
        <v>3253229</v>
      </c>
      <c r="T73" s="288">
        <v>3299479</v>
      </c>
      <c r="U73" s="288">
        <v>3462388</v>
      </c>
      <c r="V73" s="288">
        <v>3686260</v>
      </c>
      <c r="W73" s="288">
        <v>3847568</v>
      </c>
      <c r="X73" s="288">
        <v>3794693</v>
      </c>
    </row>
    <row r="74" spans="2:24">
      <c r="B74" s="11" t="s">
        <v>708</v>
      </c>
      <c r="C74" s="124">
        <v>25457.256999999987</v>
      </c>
      <c r="D74" s="124">
        <v>22879.430109999994</v>
      </c>
      <c r="E74" s="124">
        <v>23656</v>
      </c>
      <c r="F74" s="124">
        <v>22868</v>
      </c>
      <c r="G74" s="124">
        <v>23870</v>
      </c>
      <c r="H74" s="124">
        <v>25539</v>
      </c>
      <c r="I74" s="124">
        <v>45400</v>
      </c>
      <c r="J74" s="124">
        <v>73791</v>
      </c>
      <c r="K74" s="124">
        <v>75697</v>
      </c>
      <c r="L74" s="287">
        <v>86377</v>
      </c>
      <c r="M74" s="124">
        <v>93465</v>
      </c>
      <c r="N74" s="124">
        <v>92414</v>
      </c>
      <c r="O74" s="124">
        <v>91002</v>
      </c>
      <c r="P74" s="288">
        <v>92991</v>
      </c>
      <c r="Q74" s="288">
        <v>90195</v>
      </c>
      <c r="R74" s="288">
        <v>98435</v>
      </c>
      <c r="S74" s="288">
        <v>96878</v>
      </c>
      <c r="T74" s="288">
        <v>93265</v>
      </c>
      <c r="U74" s="288">
        <v>88965</v>
      </c>
      <c r="V74" s="288">
        <v>89864</v>
      </c>
      <c r="W74" s="288">
        <v>99988</v>
      </c>
      <c r="X74" s="288">
        <v>114932</v>
      </c>
    </row>
    <row r="75" spans="2:24">
      <c r="B75" s="11" t="s">
        <v>709</v>
      </c>
      <c r="C75" s="124">
        <v>41843.266820000004</v>
      </c>
      <c r="D75" s="124">
        <v>37361.569890000006</v>
      </c>
      <c r="E75" s="124">
        <v>35535</v>
      </c>
      <c r="F75" s="124">
        <v>34404</v>
      </c>
      <c r="G75" s="124">
        <v>31630</v>
      </c>
      <c r="H75" s="124">
        <v>30142</v>
      </c>
      <c r="I75" s="124">
        <v>28136</v>
      </c>
      <c r="J75" s="124">
        <v>26692</v>
      </c>
      <c r="K75" s="124">
        <v>25069</v>
      </c>
      <c r="L75" s="287">
        <v>25196</v>
      </c>
      <c r="M75" s="124">
        <v>24227</v>
      </c>
      <c r="N75" s="124">
        <v>25603</v>
      </c>
      <c r="O75" s="124">
        <v>25377</v>
      </c>
      <c r="P75" s="288">
        <v>24499</v>
      </c>
      <c r="Q75" s="288">
        <v>506317</v>
      </c>
      <c r="R75" s="288">
        <v>508024</v>
      </c>
      <c r="S75" s="288">
        <v>496021</v>
      </c>
      <c r="T75" s="288">
        <v>496437</v>
      </c>
      <c r="U75" s="288">
        <v>490592</v>
      </c>
      <c r="V75" s="288">
        <v>482673</v>
      </c>
      <c r="W75" s="288">
        <v>476745</v>
      </c>
      <c r="X75" s="288">
        <v>475858</v>
      </c>
    </row>
    <row r="76" spans="2:24">
      <c r="B76" s="184" t="s">
        <v>710</v>
      </c>
      <c r="C76" s="185">
        <f t="shared" ref="C76:S76" si="25">SUM(C73:C75,C64:C72)</f>
        <v>13386655.52382</v>
      </c>
      <c r="D76" s="185">
        <f t="shared" si="25"/>
        <v>14608464.210179999</v>
      </c>
      <c r="E76" s="185">
        <f t="shared" si="25"/>
        <v>14504744.786459999</v>
      </c>
      <c r="F76" s="185">
        <f t="shared" si="25"/>
        <v>14413804</v>
      </c>
      <c r="G76" s="185">
        <f t="shared" si="25"/>
        <v>14849265</v>
      </c>
      <c r="H76" s="185">
        <f t="shared" si="25"/>
        <v>15642580</v>
      </c>
      <c r="I76" s="185">
        <f t="shared" si="25"/>
        <v>15913110</v>
      </c>
      <c r="J76" s="185">
        <f t="shared" si="25"/>
        <v>16310469</v>
      </c>
      <c r="K76" s="185">
        <f t="shared" si="25"/>
        <v>16399988</v>
      </c>
      <c r="L76" s="185">
        <f t="shared" si="25"/>
        <v>16665646</v>
      </c>
      <c r="M76" s="185">
        <f t="shared" si="25"/>
        <v>16960976</v>
      </c>
      <c r="N76" s="185">
        <f t="shared" si="25"/>
        <v>17464933</v>
      </c>
      <c r="O76" s="185">
        <f t="shared" si="25"/>
        <v>17735071</v>
      </c>
      <c r="P76" s="291">
        <f t="shared" si="25"/>
        <v>19203674</v>
      </c>
      <c r="Q76" s="291">
        <f t="shared" si="25"/>
        <v>21873413</v>
      </c>
      <c r="R76" s="291">
        <f t="shared" si="25"/>
        <v>23766391</v>
      </c>
      <c r="S76" s="291">
        <f t="shared" si="25"/>
        <v>24455307</v>
      </c>
      <c r="T76" s="291">
        <f t="shared" ref="T76" si="26">SUM(T73:T75,T63:T72)</f>
        <v>25228890</v>
      </c>
      <c r="U76" s="291">
        <v>25953709</v>
      </c>
      <c r="V76" s="291">
        <v>26973012</v>
      </c>
      <c r="W76" s="291">
        <v>27364373</v>
      </c>
      <c r="X76" s="291">
        <f t="shared" ref="X76" si="27">SUM(X73:X75,X63:X72)</f>
        <v>27573380</v>
      </c>
    </row>
    <row r="77" spans="2:24">
      <c r="B77" s="184" t="s">
        <v>711</v>
      </c>
      <c r="C77" s="185">
        <f t="shared" ref="C77:S77" si="28">SUM(C76+C61)</f>
        <v>15066999.52382</v>
      </c>
      <c r="D77" s="185">
        <f t="shared" si="28"/>
        <v>17252173.11524</v>
      </c>
      <c r="E77" s="185">
        <f t="shared" si="28"/>
        <v>17417558</v>
      </c>
      <c r="F77" s="185">
        <f t="shared" si="28"/>
        <v>17534705</v>
      </c>
      <c r="G77" s="185">
        <f t="shared" si="28"/>
        <v>18907128</v>
      </c>
      <c r="H77" s="185">
        <f t="shared" si="28"/>
        <v>18542224</v>
      </c>
      <c r="I77" s="185">
        <f t="shared" si="28"/>
        <v>19169401</v>
      </c>
      <c r="J77" s="185">
        <f t="shared" si="28"/>
        <v>19908537</v>
      </c>
      <c r="K77" s="185">
        <f t="shared" si="28"/>
        <v>20014346</v>
      </c>
      <c r="L77" s="185">
        <f t="shared" si="28"/>
        <v>21599094</v>
      </c>
      <c r="M77" s="185">
        <f t="shared" si="28"/>
        <v>20731467</v>
      </c>
      <c r="N77" s="185">
        <f t="shared" si="28"/>
        <v>22431569</v>
      </c>
      <c r="O77" s="185">
        <f t="shared" si="28"/>
        <v>22168547</v>
      </c>
      <c r="P77" s="291">
        <f t="shared" si="28"/>
        <v>24711532</v>
      </c>
      <c r="Q77" s="291">
        <f t="shared" si="28"/>
        <v>26505399</v>
      </c>
      <c r="R77" s="291">
        <f t="shared" si="28"/>
        <v>27869531</v>
      </c>
      <c r="S77" s="291">
        <f t="shared" si="28"/>
        <v>28193896</v>
      </c>
      <c r="T77" s="291">
        <f>SUM(T76+T61)</f>
        <v>28976739</v>
      </c>
      <c r="U77" s="291">
        <v>30008395</v>
      </c>
      <c r="V77" s="291">
        <v>31193101</v>
      </c>
      <c r="W77" s="291">
        <v>32100817</v>
      </c>
      <c r="X77" s="291">
        <f>SUM(X76+X61)</f>
        <v>32243550</v>
      </c>
    </row>
    <row r="78" spans="2:24">
      <c r="C78" s="126"/>
      <c r="D78" s="126"/>
      <c r="E78" s="126"/>
      <c r="F78" s="123"/>
      <c r="G78" s="123"/>
      <c r="H78" s="123"/>
      <c r="I78" s="123"/>
      <c r="J78" s="123"/>
      <c r="K78" s="123"/>
      <c r="L78" s="483"/>
      <c r="M78" s="123"/>
      <c r="N78" s="123"/>
      <c r="O78" s="123"/>
      <c r="P78" s="295"/>
      <c r="Q78" s="295"/>
      <c r="R78" s="295"/>
      <c r="S78" s="295"/>
      <c r="W78" s="175">
        <v>0</v>
      </c>
    </row>
    <row r="79" spans="2:24" s="175" customFormat="1">
      <c r="B79" s="484" t="s">
        <v>712</v>
      </c>
      <c r="C79" s="188"/>
      <c r="D79" s="189"/>
      <c r="E79" s="189"/>
      <c r="F79" s="189"/>
      <c r="G79" s="189"/>
      <c r="H79" s="189"/>
      <c r="I79" s="189"/>
      <c r="J79" s="189"/>
      <c r="K79" s="189"/>
      <c r="L79" s="485"/>
      <c r="M79" s="189"/>
      <c r="N79" s="189"/>
      <c r="O79" s="189"/>
      <c r="P79" s="293"/>
      <c r="Q79" s="293"/>
      <c r="R79" s="293"/>
      <c r="S79" s="293"/>
      <c r="T79" s="293"/>
      <c r="U79" s="293"/>
      <c r="V79" s="293"/>
      <c r="W79" s="293">
        <v>0</v>
      </c>
      <c r="X79" s="293"/>
    </row>
    <row r="80" spans="2:24">
      <c r="B80" s="484" t="s">
        <v>713</v>
      </c>
      <c r="C80" s="188"/>
      <c r="D80" s="189"/>
      <c r="E80" s="189"/>
      <c r="F80" s="189"/>
      <c r="G80" s="189"/>
      <c r="H80" s="189"/>
      <c r="I80" s="189"/>
      <c r="J80" s="189"/>
      <c r="K80" s="189"/>
      <c r="L80" s="485"/>
      <c r="M80" s="189"/>
      <c r="N80" s="189"/>
      <c r="O80" s="189"/>
      <c r="P80" s="293"/>
      <c r="Q80" s="293"/>
      <c r="R80" s="293"/>
      <c r="S80" s="293"/>
      <c r="T80" s="293"/>
      <c r="U80" s="293"/>
      <c r="V80" s="293"/>
      <c r="W80" s="293">
        <v>0</v>
      </c>
      <c r="X80" s="293"/>
    </row>
    <row r="81" spans="2:24">
      <c r="B81" s="182" t="s">
        <v>688</v>
      </c>
      <c r="C81" s="183"/>
      <c r="D81" s="183"/>
      <c r="E81" s="183"/>
      <c r="F81" s="182"/>
      <c r="G81" s="182"/>
      <c r="H81" s="182"/>
      <c r="I81" s="182"/>
      <c r="J81" s="182"/>
      <c r="K81" s="182"/>
      <c r="L81" s="486"/>
      <c r="M81" s="182"/>
      <c r="N81" s="182"/>
      <c r="O81" s="182"/>
      <c r="P81" s="294"/>
      <c r="Q81" s="294"/>
      <c r="R81" s="294"/>
      <c r="S81" s="294"/>
      <c r="T81" s="294"/>
      <c r="W81" s="175">
        <v>0</v>
      </c>
      <c r="X81" s="294"/>
    </row>
    <row r="82" spans="2:24">
      <c r="B82" s="11" t="s">
        <v>714</v>
      </c>
      <c r="C82" s="124">
        <v>71679</v>
      </c>
      <c r="D82" s="124">
        <v>268588</v>
      </c>
      <c r="E82" s="124">
        <v>261786</v>
      </c>
      <c r="F82" s="124">
        <v>287106</v>
      </c>
      <c r="G82" s="124">
        <v>98254</v>
      </c>
      <c r="H82" s="124">
        <v>334067</v>
      </c>
      <c r="I82" s="124">
        <v>344159</v>
      </c>
      <c r="J82" s="124">
        <v>337582</v>
      </c>
      <c r="K82" s="124">
        <v>981588</v>
      </c>
      <c r="L82" s="287">
        <v>709928</v>
      </c>
      <c r="M82" s="124">
        <v>886355</v>
      </c>
      <c r="N82" s="124">
        <v>919444</v>
      </c>
      <c r="O82" s="124">
        <v>96334</v>
      </c>
      <c r="P82" s="288">
        <v>94628</v>
      </c>
      <c r="Q82" s="288">
        <v>461788</v>
      </c>
      <c r="R82" s="288">
        <v>1113809</v>
      </c>
      <c r="S82" s="195">
        <v>737590</v>
      </c>
      <c r="T82" s="195">
        <v>741848</v>
      </c>
      <c r="U82" s="195">
        <v>751685</v>
      </c>
      <c r="V82" s="195">
        <v>90627</v>
      </c>
      <c r="W82" s="195">
        <v>90437</v>
      </c>
      <c r="X82" s="195">
        <v>0</v>
      </c>
    </row>
    <row r="83" spans="2:24">
      <c r="B83" s="11" t="s">
        <v>715</v>
      </c>
      <c r="C83" s="124">
        <v>192368</v>
      </c>
      <c r="D83" s="124">
        <v>182852</v>
      </c>
      <c r="E83" s="124">
        <v>183773</v>
      </c>
      <c r="F83" s="124">
        <v>183474</v>
      </c>
      <c r="G83" s="124">
        <v>197107</v>
      </c>
      <c r="H83" s="124">
        <v>23707</v>
      </c>
      <c r="I83" s="124">
        <v>22436</v>
      </c>
      <c r="J83" s="124">
        <v>15931</v>
      </c>
      <c r="K83" s="124">
        <v>26097</v>
      </c>
      <c r="L83" s="287">
        <v>367508</v>
      </c>
      <c r="M83" s="124">
        <v>371913</v>
      </c>
      <c r="N83" s="124">
        <v>363141</v>
      </c>
      <c r="O83" s="124">
        <v>542316</v>
      </c>
      <c r="P83" s="288">
        <v>217948</v>
      </c>
      <c r="Q83" s="288">
        <v>245489</v>
      </c>
      <c r="R83" s="288">
        <v>242011</v>
      </c>
      <c r="S83" s="195">
        <v>96144</v>
      </c>
      <c r="T83" s="195">
        <v>59341</v>
      </c>
      <c r="U83" s="195">
        <v>108342</v>
      </c>
      <c r="V83" s="195">
        <v>79687</v>
      </c>
      <c r="W83" s="195">
        <v>178054</v>
      </c>
      <c r="X83" s="195">
        <v>78060</v>
      </c>
    </row>
    <row r="84" spans="2:24">
      <c r="B84" s="11" t="s">
        <v>716</v>
      </c>
      <c r="C84" s="124">
        <v>0</v>
      </c>
      <c r="D84" s="124">
        <v>0</v>
      </c>
      <c r="E84" s="124">
        <v>0</v>
      </c>
      <c r="F84" s="124">
        <v>0</v>
      </c>
      <c r="G84" s="124">
        <v>0</v>
      </c>
      <c r="H84" s="124">
        <v>0</v>
      </c>
      <c r="I84" s="124">
        <v>0</v>
      </c>
      <c r="J84" s="124">
        <v>7693</v>
      </c>
      <c r="K84" s="124">
        <v>0</v>
      </c>
      <c r="L84" s="287">
        <v>9948</v>
      </c>
      <c r="M84" s="124">
        <v>0</v>
      </c>
      <c r="N84" s="124">
        <v>0</v>
      </c>
      <c r="O84" s="124">
        <v>10601</v>
      </c>
      <c r="P84" s="288">
        <v>8795</v>
      </c>
      <c r="Q84" s="288">
        <v>7816</v>
      </c>
      <c r="R84" s="288">
        <v>11139</v>
      </c>
      <c r="S84" s="195">
        <v>12359</v>
      </c>
      <c r="T84" s="195">
        <v>11911</v>
      </c>
      <c r="U84" s="195">
        <v>11703</v>
      </c>
      <c r="V84" s="195">
        <v>12875</v>
      </c>
      <c r="W84" s="195">
        <v>13896</v>
      </c>
      <c r="X84" s="195">
        <v>88833</v>
      </c>
    </row>
    <row r="85" spans="2:24">
      <c r="B85" s="11" t="s">
        <v>694</v>
      </c>
      <c r="C85" s="124">
        <v>0</v>
      </c>
      <c r="D85" s="124">
        <v>0</v>
      </c>
      <c r="E85" s="124">
        <v>0</v>
      </c>
      <c r="F85" s="124">
        <v>0</v>
      </c>
      <c r="G85" s="124">
        <v>0</v>
      </c>
      <c r="H85" s="124">
        <v>0</v>
      </c>
      <c r="I85" s="124">
        <v>10565</v>
      </c>
      <c r="J85" s="124">
        <v>0</v>
      </c>
      <c r="K85" s="124">
        <v>9772</v>
      </c>
      <c r="L85" s="295" t="s">
        <v>467</v>
      </c>
      <c r="M85" s="124">
        <v>9456</v>
      </c>
      <c r="N85" s="124">
        <v>11179</v>
      </c>
      <c r="O85" s="124">
        <v>0</v>
      </c>
      <c r="P85" s="295" t="s">
        <v>467</v>
      </c>
      <c r="Q85" s="295" t="s">
        <v>467</v>
      </c>
      <c r="R85" s="295" t="s">
        <v>467</v>
      </c>
      <c r="S85" s="195" t="s">
        <v>467</v>
      </c>
      <c r="T85" s="195">
        <v>1931</v>
      </c>
      <c r="U85" s="195">
        <v>18142</v>
      </c>
      <c r="V85" s="195">
        <v>4263</v>
      </c>
      <c r="W85" s="195">
        <v>10</v>
      </c>
      <c r="X85" s="195">
        <v>14124</v>
      </c>
    </row>
    <row r="86" spans="2:24">
      <c r="B86" s="11" t="s">
        <v>717</v>
      </c>
      <c r="C86" s="124">
        <v>41482</v>
      </c>
      <c r="D86" s="124">
        <v>69923</v>
      </c>
      <c r="E86" s="124">
        <v>49255</v>
      </c>
      <c r="F86" s="124">
        <v>58806</v>
      </c>
      <c r="G86" s="124">
        <v>68022</v>
      </c>
      <c r="H86" s="124">
        <v>88358</v>
      </c>
      <c r="I86" s="124">
        <v>72276</v>
      </c>
      <c r="J86" s="124">
        <v>70721</v>
      </c>
      <c r="K86" s="124">
        <v>72057</v>
      </c>
      <c r="L86" s="287">
        <v>167774</v>
      </c>
      <c r="M86" s="124">
        <v>167858</v>
      </c>
      <c r="N86" s="124">
        <v>139217</v>
      </c>
      <c r="O86" s="124">
        <v>112304</v>
      </c>
      <c r="P86" s="288">
        <v>153346</v>
      </c>
      <c r="Q86" s="288">
        <v>100371</v>
      </c>
      <c r="R86" s="288">
        <v>90525</v>
      </c>
      <c r="S86" s="195">
        <v>70097</v>
      </c>
      <c r="T86" s="195">
        <v>83666</v>
      </c>
      <c r="U86" s="195">
        <v>83243</v>
      </c>
      <c r="V86" s="195">
        <v>86641</v>
      </c>
      <c r="W86" s="195">
        <v>144466</v>
      </c>
      <c r="X86" s="195">
        <v>0</v>
      </c>
    </row>
    <row r="87" spans="2:24">
      <c r="B87" s="11" t="s">
        <v>718</v>
      </c>
      <c r="C87" s="124">
        <v>30053</v>
      </c>
      <c r="D87" s="124">
        <v>90502</v>
      </c>
      <c r="E87" s="124">
        <v>224543</v>
      </c>
      <c r="F87" s="124">
        <v>389278</v>
      </c>
      <c r="G87" s="124">
        <v>540175</v>
      </c>
      <c r="H87" s="124">
        <v>54382</v>
      </c>
      <c r="I87" s="124">
        <v>163259</v>
      </c>
      <c r="J87" s="124">
        <v>293111</v>
      </c>
      <c r="K87" s="124">
        <v>287386</v>
      </c>
      <c r="L87" s="287">
        <v>92106</v>
      </c>
      <c r="M87" s="124">
        <v>127657</v>
      </c>
      <c r="N87" s="124">
        <v>262320</v>
      </c>
      <c r="O87" s="124">
        <v>478040</v>
      </c>
      <c r="P87" s="288">
        <v>255614</v>
      </c>
      <c r="Q87" s="288">
        <v>268737</v>
      </c>
      <c r="R87" s="288">
        <v>394093</v>
      </c>
      <c r="S87" s="195">
        <v>483446</v>
      </c>
      <c r="T87" s="195">
        <v>61025</v>
      </c>
      <c r="U87" s="195">
        <v>94811</v>
      </c>
      <c r="V87" s="195">
        <v>108631</v>
      </c>
      <c r="W87" s="195">
        <v>255968</v>
      </c>
      <c r="X87" s="195">
        <v>111557</v>
      </c>
    </row>
    <row r="88" spans="2:24">
      <c r="B88" s="11" t="s">
        <v>719</v>
      </c>
      <c r="C88" s="124">
        <v>17540</v>
      </c>
      <c r="D88" s="124">
        <v>57997</v>
      </c>
      <c r="E88" s="124">
        <v>0</v>
      </c>
      <c r="F88" s="124">
        <v>0</v>
      </c>
      <c r="G88" s="124">
        <v>0</v>
      </c>
      <c r="H88" s="124">
        <v>0</v>
      </c>
      <c r="I88" s="124">
        <v>0</v>
      </c>
      <c r="J88" s="124">
        <v>0</v>
      </c>
      <c r="K88" s="124">
        <v>0</v>
      </c>
      <c r="L88" s="287">
        <v>0</v>
      </c>
      <c r="M88" s="124">
        <v>0</v>
      </c>
      <c r="N88" s="124">
        <v>0</v>
      </c>
      <c r="O88" s="124">
        <v>0</v>
      </c>
      <c r="P88" s="288">
        <v>0</v>
      </c>
      <c r="Q88" s="288">
        <v>0</v>
      </c>
      <c r="R88" s="288">
        <v>0</v>
      </c>
      <c r="S88" s="195">
        <v>0</v>
      </c>
      <c r="T88" s="195">
        <v>0</v>
      </c>
      <c r="U88" s="195">
        <v>0</v>
      </c>
      <c r="V88" s="195">
        <v>0</v>
      </c>
      <c r="W88" s="195">
        <v>0</v>
      </c>
      <c r="X88" s="195">
        <v>197315</v>
      </c>
    </row>
    <row r="89" spans="2:24">
      <c r="B89" s="11" t="s">
        <v>720</v>
      </c>
      <c r="C89" s="124">
        <v>12751</v>
      </c>
      <c r="D89" s="124">
        <v>16550</v>
      </c>
      <c r="E89" s="124">
        <v>32399</v>
      </c>
      <c r="F89" s="124">
        <v>39059</v>
      </c>
      <c r="G89" s="124">
        <v>39260</v>
      </c>
      <c r="H89" s="124">
        <v>40262</v>
      </c>
      <c r="I89" s="124">
        <v>39302</v>
      </c>
      <c r="J89" s="124">
        <v>44878</v>
      </c>
      <c r="K89" s="124">
        <v>45687</v>
      </c>
      <c r="L89" s="287">
        <v>48336</v>
      </c>
      <c r="M89" s="124">
        <v>48970</v>
      </c>
      <c r="N89" s="124">
        <v>52653</v>
      </c>
      <c r="O89" s="124">
        <v>52518</v>
      </c>
      <c r="P89" s="288">
        <v>49457</v>
      </c>
      <c r="Q89" s="288">
        <v>44836</v>
      </c>
      <c r="R89" s="288">
        <v>34900</v>
      </c>
      <c r="S89" s="195">
        <v>48778</v>
      </c>
      <c r="T89" s="195">
        <v>60851</v>
      </c>
      <c r="U89" s="195">
        <v>65207</v>
      </c>
      <c r="V89" s="195">
        <v>77913</v>
      </c>
      <c r="W89" s="195">
        <v>78654</v>
      </c>
      <c r="X89" s="195">
        <v>0</v>
      </c>
    </row>
    <row r="90" spans="2:24">
      <c r="B90" s="11" t="s">
        <v>763</v>
      </c>
      <c r="C90" s="124"/>
      <c r="D90" s="124"/>
      <c r="E90" s="124"/>
      <c r="F90" s="124"/>
      <c r="G90" s="124"/>
      <c r="H90" s="124"/>
      <c r="I90" s="124"/>
      <c r="J90" s="124"/>
      <c r="K90" s="124"/>
      <c r="L90" s="287"/>
      <c r="M90" s="124"/>
      <c r="N90" s="124"/>
      <c r="O90" s="124"/>
      <c r="P90" s="288" t="s">
        <v>467</v>
      </c>
      <c r="Q90" s="288">
        <v>67260</v>
      </c>
      <c r="R90" s="288">
        <v>0</v>
      </c>
      <c r="S90" s="195" t="s">
        <v>467</v>
      </c>
      <c r="T90" s="195">
        <v>0</v>
      </c>
      <c r="U90" s="195">
        <v>0</v>
      </c>
      <c r="V90" s="195">
        <v>0</v>
      </c>
      <c r="W90" s="195">
        <v>0</v>
      </c>
      <c r="X90" s="195">
        <v>63287</v>
      </c>
    </row>
    <row r="91" spans="2:24">
      <c r="B91" s="11" t="s">
        <v>721</v>
      </c>
      <c r="C91" s="124">
        <v>139946</v>
      </c>
      <c r="D91" s="124">
        <v>3112</v>
      </c>
      <c r="E91" s="124">
        <v>3111</v>
      </c>
      <c r="F91" s="124">
        <v>5159</v>
      </c>
      <c r="G91" s="124">
        <v>5137</v>
      </c>
      <c r="H91" s="124">
        <v>7835</v>
      </c>
      <c r="I91" s="124">
        <v>7831</v>
      </c>
      <c r="J91" s="124">
        <v>7798</v>
      </c>
      <c r="K91" s="124">
        <v>8411</v>
      </c>
      <c r="L91" s="287">
        <v>102079</v>
      </c>
      <c r="M91" s="124">
        <v>9731</v>
      </c>
      <c r="N91" s="124">
        <v>10102</v>
      </c>
      <c r="O91" s="124">
        <v>10406</v>
      </c>
      <c r="P91" s="288">
        <v>500513</v>
      </c>
      <c r="Q91" s="288">
        <v>1068548</v>
      </c>
      <c r="R91" s="288">
        <v>16236</v>
      </c>
      <c r="S91" s="195">
        <v>13467</v>
      </c>
      <c r="T91" s="195">
        <v>110543</v>
      </c>
      <c r="U91" s="195">
        <v>12828</v>
      </c>
      <c r="V91" s="195">
        <v>16217</v>
      </c>
      <c r="W91" s="195">
        <v>16212</v>
      </c>
      <c r="X91" s="195">
        <v>0</v>
      </c>
    </row>
    <row r="92" spans="2:24">
      <c r="B92" s="11" t="s">
        <v>976</v>
      </c>
      <c r="C92" s="124">
        <v>33610</v>
      </c>
      <c r="D92" s="124">
        <v>36344</v>
      </c>
      <c r="E92" s="124">
        <v>29714</v>
      </c>
      <c r="F92" s="124">
        <v>40457</v>
      </c>
      <c r="G92" s="124">
        <v>42515</v>
      </c>
      <c r="H92" s="124">
        <v>37047</v>
      </c>
      <c r="I92" s="124">
        <v>29156</v>
      </c>
      <c r="J92" s="124">
        <v>38239</v>
      </c>
      <c r="K92" s="124">
        <v>41182</v>
      </c>
      <c r="L92" s="287">
        <v>33341</v>
      </c>
      <c r="M92" s="124">
        <v>26512</v>
      </c>
      <c r="N92" s="124">
        <v>37797</v>
      </c>
      <c r="O92" s="124">
        <v>48833</v>
      </c>
      <c r="P92" s="288">
        <v>45094</v>
      </c>
      <c r="Q92" s="288">
        <v>36212</v>
      </c>
      <c r="R92" s="288">
        <v>45062</v>
      </c>
      <c r="S92" s="195">
        <v>50475</v>
      </c>
      <c r="T92" s="195">
        <v>46507</v>
      </c>
      <c r="U92" s="195">
        <v>36651</v>
      </c>
      <c r="V92" s="195">
        <v>47483</v>
      </c>
      <c r="W92" s="195">
        <v>53028</v>
      </c>
      <c r="X92" s="195">
        <v>611207</v>
      </c>
    </row>
    <row r="93" spans="2:24">
      <c r="B93" s="11" t="s">
        <v>723</v>
      </c>
      <c r="C93" s="124">
        <v>5495</v>
      </c>
      <c r="D93" s="124">
        <v>2056</v>
      </c>
      <c r="E93" s="124">
        <v>3309</v>
      </c>
      <c r="F93" s="124">
        <v>4655</v>
      </c>
      <c r="G93" s="124">
        <v>3579</v>
      </c>
      <c r="H93" s="124">
        <v>4250</v>
      </c>
      <c r="I93" s="124">
        <v>5103</v>
      </c>
      <c r="J93" s="124">
        <v>4157</v>
      </c>
      <c r="K93" s="124">
        <v>3782</v>
      </c>
      <c r="L93" s="287">
        <v>2173</v>
      </c>
      <c r="M93" s="124">
        <v>2176</v>
      </c>
      <c r="N93" s="124">
        <v>2730</v>
      </c>
      <c r="O93" s="124">
        <v>868</v>
      </c>
      <c r="P93" s="288">
        <v>871</v>
      </c>
      <c r="Q93" s="288">
        <v>855</v>
      </c>
      <c r="R93" s="288">
        <v>858</v>
      </c>
      <c r="S93" s="195">
        <v>858</v>
      </c>
      <c r="T93" s="195">
        <v>858</v>
      </c>
      <c r="U93" s="195">
        <v>939</v>
      </c>
      <c r="V93" s="195">
        <v>947</v>
      </c>
      <c r="W93" s="195">
        <v>947</v>
      </c>
      <c r="X93" s="195">
        <v>53810</v>
      </c>
    </row>
    <row r="94" spans="2:24">
      <c r="B94" s="11" t="s">
        <v>724</v>
      </c>
      <c r="C94" s="124">
        <v>0</v>
      </c>
      <c r="D94" s="124">
        <v>0</v>
      </c>
      <c r="E94" s="124">
        <v>0</v>
      </c>
      <c r="F94" s="124">
        <v>0</v>
      </c>
      <c r="G94" s="124">
        <v>1860</v>
      </c>
      <c r="H94" s="124">
        <v>2480</v>
      </c>
      <c r="I94" s="124">
        <v>2480</v>
      </c>
      <c r="J94" s="124">
        <v>2480</v>
      </c>
      <c r="K94" s="124">
        <v>2480</v>
      </c>
      <c r="L94" s="287">
        <v>2480</v>
      </c>
      <c r="M94" s="124">
        <v>2480</v>
      </c>
      <c r="N94" s="124">
        <v>2480</v>
      </c>
      <c r="O94" s="124">
        <v>2480</v>
      </c>
      <c r="P94" s="288">
        <v>2480</v>
      </c>
      <c r="Q94" s="288">
        <v>2480</v>
      </c>
      <c r="R94" s="288">
        <v>2480</v>
      </c>
      <c r="S94" s="195">
        <v>2480</v>
      </c>
      <c r="T94" s="195">
        <v>0</v>
      </c>
      <c r="U94" s="195">
        <v>2480</v>
      </c>
      <c r="V94" s="195">
        <v>2480</v>
      </c>
      <c r="W94" s="195">
        <v>2480</v>
      </c>
      <c r="X94" s="195">
        <v>823</v>
      </c>
    </row>
    <row r="95" spans="2:24" ht="14.1" customHeight="1">
      <c r="B95" s="11" t="s">
        <v>660</v>
      </c>
      <c r="C95" s="124">
        <v>53047</v>
      </c>
      <c r="D95" s="124">
        <v>61180</v>
      </c>
      <c r="E95" s="124">
        <v>57876.328179999997</v>
      </c>
      <c r="F95" s="124">
        <v>16385</v>
      </c>
      <c r="G95" s="124">
        <v>13852</v>
      </c>
      <c r="H95" s="124">
        <v>34310</v>
      </c>
      <c r="I95" s="124">
        <v>27472</v>
      </c>
      <c r="J95" s="124">
        <v>56345</v>
      </c>
      <c r="K95" s="124">
        <v>70150</v>
      </c>
      <c r="L95" s="287">
        <v>80152</v>
      </c>
      <c r="M95" s="124">
        <v>55374</v>
      </c>
      <c r="N95" s="124">
        <v>34641</v>
      </c>
      <c r="O95" s="124">
        <v>45567</v>
      </c>
      <c r="P95" s="288">
        <v>43751</v>
      </c>
      <c r="Q95" s="288">
        <v>56930</v>
      </c>
      <c r="R95" s="288">
        <v>51770</v>
      </c>
      <c r="S95" s="195">
        <v>54165</v>
      </c>
      <c r="T95" s="195">
        <v>50713</v>
      </c>
      <c r="U95" s="195">
        <v>46184</v>
      </c>
      <c r="V95" s="195">
        <v>35593</v>
      </c>
      <c r="W95" s="195">
        <v>60587</v>
      </c>
      <c r="X95" s="195">
        <v>74331</v>
      </c>
    </row>
    <row r="96" spans="2:24">
      <c r="B96" s="184"/>
      <c r="C96" s="185">
        <f>SUM(C82:C95)</f>
        <v>597971</v>
      </c>
      <c r="D96" s="185">
        <f>SUM(D82:D95)</f>
        <v>789104</v>
      </c>
      <c r="E96" s="185">
        <f t="shared" ref="E96:M96" si="29">SUM(E82:E95)</f>
        <v>845766.32817999995</v>
      </c>
      <c r="F96" s="185">
        <f t="shared" si="29"/>
        <v>1024379</v>
      </c>
      <c r="G96" s="185">
        <f t="shared" si="29"/>
        <v>1009761</v>
      </c>
      <c r="H96" s="185">
        <f t="shared" si="29"/>
        <v>626698</v>
      </c>
      <c r="I96" s="185">
        <f t="shared" si="29"/>
        <v>724039</v>
      </c>
      <c r="J96" s="185">
        <f t="shared" si="29"/>
        <v>878935</v>
      </c>
      <c r="K96" s="185">
        <f>SUM(K82:K95)</f>
        <v>1548592</v>
      </c>
      <c r="L96" s="185">
        <f t="shared" si="29"/>
        <v>1615825</v>
      </c>
      <c r="M96" s="185">
        <f t="shared" si="29"/>
        <v>1708482</v>
      </c>
      <c r="N96" s="185">
        <f>SUM(N82:N95)</f>
        <v>1835704</v>
      </c>
      <c r="O96" s="185">
        <f>SUM(O82:O95)</f>
        <v>1400267</v>
      </c>
      <c r="P96" s="291">
        <f>SUM(P82:P95)</f>
        <v>1372497</v>
      </c>
      <c r="Q96" s="291">
        <f>SUM(Q82:Q95)</f>
        <v>2361322</v>
      </c>
      <c r="R96" s="291">
        <f>SUM(R82:R95)</f>
        <v>2002883</v>
      </c>
      <c r="S96" s="291">
        <f t="shared" ref="S96" si="30">SUM(S82:S95)</f>
        <v>1569859</v>
      </c>
      <c r="T96" s="291">
        <v>1229194</v>
      </c>
      <c r="U96" s="291">
        <v>1232215</v>
      </c>
      <c r="V96" s="291">
        <v>563357</v>
      </c>
      <c r="W96" s="291">
        <v>894739</v>
      </c>
      <c r="X96" s="291">
        <f t="shared" ref="X96" si="31">SUM(X82:X95)</f>
        <v>1293347</v>
      </c>
    </row>
    <row r="97" spans="2:24">
      <c r="B97" s="186" t="s">
        <v>700</v>
      </c>
      <c r="C97" s="187"/>
      <c r="D97" s="187"/>
      <c r="E97" s="187"/>
      <c r="F97" s="186"/>
      <c r="G97" s="186"/>
      <c r="H97" s="186"/>
      <c r="I97" s="186"/>
      <c r="J97" s="186"/>
      <c r="K97" s="186"/>
      <c r="L97" s="487"/>
      <c r="M97" s="186"/>
      <c r="N97" s="186"/>
      <c r="O97" s="186"/>
      <c r="P97" s="292"/>
      <c r="Q97" s="292"/>
      <c r="R97" s="292"/>
      <c r="S97" s="292"/>
      <c r="T97" s="292"/>
      <c r="U97" s="292"/>
      <c r="V97" s="292">
        <v>0</v>
      </c>
      <c r="W97" s="292">
        <v>0</v>
      </c>
      <c r="X97" s="292"/>
    </row>
    <row r="98" spans="2:24">
      <c r="B98" s="11" t="s">
        <v>714</v>
      </c>
      <c r="C98" s="124">
        <v>432472</v>
      </c>
      <c r="D98" s="124">
        <v>690541</v>
      </c>
      <c r="E98" s="124">
        <v>677182</v>
      </c>
      <c r="F98" s="124">
        <v>657248</v>
      </c>
      <c r="G98" s="124">
        <v>1258364</v>
      </c>
      <c r="H98" s="124">
        <v>1215689</v>
      </c>
      <c r="I98" s="124">
        <v>1273554</v>
      </c>
      <c r="J98" s="124">
        <v>1264267</v>
      </c>
      <c r="K98" s="124">
        <v>660197</v>
      </c>
      <c r="L98" s="287">
        <v>637448</v>
      </c>
      <c r="M98" s="124">
        <v>620011</v>
      </c>
      <c r="N98" s="124">
        <v>1248161</v>
      </c>
      <c r="O98" s="124">
        <v>1228231</v>
      </c>
      <c r="P98" s="288">
        <v>1208301</v>
      </c>
      <c r="Q98" s="288">
        <v>1182886</v>
      </c>
      <c r="R98" s="288">
        <v>1722627</v>
      </c>
      <c r="S98" s="195">
        <v>1721742</v>
      </c>
      <c r="T98" s="195">
        <v>1728681</v>
      </c>
      <c r="U98" s="195">
        <v>1953199</v>
      </c>
      <c r="V98" s="195">
        <v>1985056</v>
      </c>
      <c r="W98" s="195">
        <v>2013726</v>
      </c>
      <c r="X98" s="195">
        <v>2012601</v>
      </c>
    </row>
    <row r="99" spans="2:24">
      <c r="B99" s="11" t="s">
        <v>715</v>
      </c>
      <c r="C99" s="124">
        <v>313931</v>
      </c>
      <c r="D99" s="124">
        <v>801007</v>
      </c>
      <c r="E99" s="124">
        <v>806204</v>
      </c>
      <c r="F99" s="124">
        <v>1420052</v>
      </c>
      <c r="G99" s="124">
        <v>1437775</v>
      </c>
      <c r="H99" s="124">
        <v>1441504</v>
      </c>
      <c r="I99" s="124">
        <v>1457692</v>
      </c>
      <c r="J99" s="124">
        <v>1475140</v>
      </c>
      <c r="K99" s="124">
        <v>1480445</v>
      </c>
      <c r="L99" s="287">
        <v>1528971</v>
      </c>
      <c r="M99" s="124">
        <v>1554166</v>
      </c>
      <c r="N99" s="124">
        <v>1545549</v>
      </c>
      <c r="O99" s="124">
        <v>1392099</v>
      </c>
      <c r="P99" s="288">
        <v>2961318</v>
      </c>
      <c r="Q99" s="288">
        <v>3664357</v>
      </c>
      <c r="R99" s="288">
        <v>3707753</v>
      </c>
      <c r="S99" s="195">
        <v>3788738</v>
      </c>
      <c r="T99" s="195">
        <v>4829761</v>
      </c>
      <c r="U99" s="195">
        <v>4938992</v>
      </c>
      <c r="V99" s="195">
        <v>5783645</v>
      </c>
      <c r="W99" s="195">
        <v>5777900</v>
      </c>
      <c r="X99" s="195">
        <v>5805235</v>
      </c>
    </row>
    <row r="100" spans="2:24">
      <c r="B100" s="11" t="s">
        <v>716</v>
      </c>
      <c r="C100" s="124">
        <v>0</v>
      </c>
      <c r="D100" s="124">
        <v>0</v>
      </c>
      <c r="E100" s="124">
        <v>0</v>
      </c>
      <c r="F100" s="124">
        <v>0</v>
      </c>
      <c r="G100" s="124">
        <v>0</v>
      </c>
      <c r="H100" s="124">
        <v>0</v>
      </c>
      <c r="I100" s="124">
        <v>0</v>
      </c>
      <c r="J100" s="124">
        <v>42872</v>
      </c>
      <c r="K100" s="124">
        <v>42449</v>
      </c>
      <c r="L100" s="287">
        <v>39948</v>
      </c>
      <c r="M100" s="124">
        <v>47616</v>
      </c>
      <c r="N100" s="124">
        <v>45547</v>
      </c>
      <c r="O100" s="124">
        <v>46627</v>
      </c>
      <c r="P100" s="288">
        <v>44742</v>
      </c>
      <c r="Q100" s="288">
        <v>42856</v>
      </c>
      <c r="R100" s="288">
        <v>49135</v>
      </c>
      <c r="S100" s="195">
        <v>47902</v>
      </c>
      <c r="T100" s="195">
        <v>45005</v>
      </c>
      <c r="U100" s="195">
        <v>42927</v>
      </c>
      <c r="V100" s="195">
        <v>39980</v>
      </c>
      <c r="W100" s="195">
        <v>45951</v>
      </c>
      <c r="X100" s="195">
        <v>42844</v>
      </c>
    </row>
    <row r="101" spans="2:24">
      <c r="B101" s="11" t="s">
        <v>694</v>
      </c>
      <c r="C101" s="124">
        <v>0</v>
      </c>
      <c r="D101" s="124">
        <v>0</v>
      </c>
      <c r="E101" s="124">
        <v>0</v>
      </c>
      <c r="F101" s="124">
        <v>0</v>
      </c>
      <c r="G101" s="124">
        <v>0</v>
      </c>
      <c r="H101" s="124">
        <v>0</v>
      </c>
      <c r="I101" s="124">
        <v>9984</v>
      </c>
      <c r="J101" s="124">
        <v>2760</v>
      </c>
      <c r="K101" s="124">
        <v>0</v>
      </c>
      <c r="L101" s="287">
        <v>135</v>
      </c>
      <c r="M101" s="124">
        <v>0</v>
      </c>
      <c r="N101" s="124">
        <v>0</v>
      </c>
      <c r="O101" s="124">
        <v>0</v>
      </c>
      <c r="P101" s="288" t="s">
        <v>467</v>
      </c>
      <c r="Q101" s="288" t="s">
        <v>467</v>
      </c>
      <c r="R101" s="288" t="s">
        <v>467</v>
      </c>
      <c r="S101" s="195" t="s">
        <v>467</v>
      </c>
      <c r="T101" s="195" t="s">
        <v>467</v>
      </c>
      <c r="U101" s="195">
        <v>6561</v>
      </c>
      <c r="V101" s="195">
        <v>0</v>
      </c>
      <c r="W101" s="195">
        <v>1908</v>
      </c>
      <c r="X101" s="195">
        <v>4117</v>
      </c>
    </row>
    <row r="102" spans="2:24">
      <c r="B102" s="11" t="s">
        <v>717</v>
      </c>
      <c r="C102" s="124"/>
      <c r="D102" s="124"/>
      <c r="E102" s="124"/>
      <c r="F102" s="124"/>
      <c r="G102" s="124"/>
      <c r="H102" s="124"/>
      <c r="I102" s="124"/>
      <c r="J102" s="124"/>
      <c r="K102" s="124"/>
      <c r="L102" s="287"/>
      <c r="M102" s="124"/>
      <c r="N102" s="124"/>
      <c r="O102" s="124"/>
      <c r="P102" s="288" t="s">
        <v>467</v>
      </c>
      <c r="Q102" s="288" t="s">
        <v>467</v>
      </c>
      <c r="R102" s="288">
        <v>14535</v>
      </c>
      <c r="S102" s="195">
        <v>32213</v>
      </c>
      <c r="T102" s="195">
        <v>6336</v>
      </c>
      <c r="U102" s="195">
        <v>6323</v>
      </c>
      <c r="V102" s="195">
        <v>6308</v>
      </c>
      <c r="W102" s="195">
        <v>6308</v>
      </c>
      <c r="X102" s="195">
        <v>6056</v>
      </c>
    </row>
    <row r="103" spans="2:24">
      <c r="B103" s="11" t="s">
        <v>1173</v>
      </c>
      <c r="C103" s="124"/>
      <c r="D103" s="124"/>
      <c r="E103" s="124"/>
      <c r="F103" s="124"/>
      <c r="G103" s="124"/>
      <c r="H103" s="124"/>
      <c r="I103" s="124"/>
      <c r="J103" s="124"/>
      <c r="K103" s="124"/>
      <c r="L103" s="287"/>
      <c r="M103" s="124"/>
      <c r="N103" s="124"/>
      <c r="O103" s="124"/>
      <c r="P103" s="288"/>
      <c r="Q103" s="288"/>
      <c r="R103" s="288"/>
      <c r="S103" s="195"/>
      <c r="T103" s="195"/>
      <c r="U103" s="195">
        <v>125711</v>
      </c>
      <c r="V103" s="195">
        <v>123481</v>
      </c>
      <c r="W103" s="195">
        <v>122579</v>
      </c>
      <c r="X103" s="195">
        <v>140759</v>
      </c>
    </row>
    <row r="104" spans="2:24">
      <c r="B104" s="11" t="s">
        <v>889</v>
      </c>
      <c r="C104" s="124"/>
      <c r="D104" s="124"/>
      <c r="E104" s="124"/>
      <c r="F104" s="124"/>
      <c r="G104" s="124"/>
      <c r="H104" s="124"/>
      <c r="I104" s="124"/>
      <c r="J104" s="124"/>
      <c r="K104" s="124"/>
      <c r="L104" s="288" t="s">
        <v>467</v>
      </c>
      <c r="M104" s="288" t="s">
        <v>467</v>
      </c>
      <c r="N104" s="288" t="s">
        <v>467</v>
      </c>
      <c r="O104" s="288" t="s">
        <v>467</v>
      </c>
      <c r="P104" s="288">
        <v>381977</v>
      </c>
      <c r="Q104" s="288">
        <v>394078</v>
      </c>
      <c r="R104" s="288">
        <v>406048</v>
      </c>
      <c r="S104" s="195">
        <v>417940</v>
      </c>
      <c r="T104" s="195">
        <v>465454</v>
      </c>
      <c r="U104" s="195">
        <v>481625</v>
      </c>
      <c r="V104" s="195">
        <v>497352</v>
      </c>
      <c r="W104" s="195">
        <v>512205</v>
      </c>
      <c r="X104" s="195">
        <v>153836</v>
      </c>
    </row>
    <row r="105" spans="2:24">
      <c r="B105" s="11" t="s">
        <v>719</v>
      </c>
      <c r="C105" s="124">
        <v>119857</v>
      </c>
      <c r="D105" s="124">
        <v>0</v>
      </c>
      <c r="E105" s="124">
        <v>0</v>
      </c>
      <c r="F105" s="124">
        <v>0</v>
      </c>
      <c r="G105" s="124">
        <v>102672</v>
      </c>
      <c r="H105" s="124">
        <v>0</v>
      </c>
      <c r="I105" s="124">
        <v>0</v>
      </c>
      <c r="J105" s="124">
        <v>0</v>
      </c>
      <c r="K105" s="124">
        <v>0</v>
      </c>
      <c r="L105" s="287">
        <v>0</v>
      </c>
      <c r="M105" s="124">
        <v>0</v>
      </c>
      <c r="N105" s="124">
        <v>0</v>
      </c>
      <c r="O105" s="124">
        <v>0</v>
      </c>
      <c r="P105" s="288">
        <v>0</v>
      </c>
      <c r="Q105" s="288">
        <v>0</v>
      </c>
      <c r="R105" s="288">
        <v>0</v>
      </c>
      <c r="S105" s="195">
        <v>0</v>
      </c>
      <c r="T105" s="195">
        <v>0</v>
      </c>
      <c r="U105" s="195">
        <v>0</v>
      </c>
      <c r="V105" s="195">
        <v>0</v>
      </c>
      <c r="W105" s="195">
        <v>0</v>
      </c>
      <c r="X105" s="195">
        <v>0</v>
      </c>
    </row>
    <row r="106" spans="2:24">
      <c r="B106" s="11" t="s">
        <v>725</v>
      </c>
      <c r="C106" s="124">
        <v>989445</v>
      </c>
      <c r="D106" s="124">
        <v>1147381</v>
      </c>
      <c r="E106" s="124">
        <v>1124479</v>
      </c>
      <c r="F106" s="124">
        <v>1104911</v>
      </c>
      <c r="G106" s="124">
        <v>2343209</v>
      </c>
      <c r="H106" s="124">
        <v>1176566</v>
      </c>
      <c r="I106" s="124">
        <v>1177627</v>
      </c>
      <c r="J106" s="124">
        <v>1197183</v>
      </c>
      <c r="K106" s="124">
        <v>1192371</v>
      </c>
      <c r="L106" s="287">
        <v>1185323</v>
      </c>
      <c r="M106" s="124">
        <v>1179839</v>
      </c>
      <c r="N106" s="124">
        <v>1264433</v>
      </c>
      <c r="O106" s="124">
        <v>1256820</v>
      </c>
      <c r="P106" s="288">
        <v>1318796</v>
      </c>
      <c r="Q106" s="288">
        <v>1527911</v>
      </c>
      <c r="R106" s="288">
        <v>1578813</v>
      </c>
      <c r="S106" s="195">
        <v>1635997</v>
      </c>
      <c r="T106" s="195">
        <v>1694586</v>
      </c>
      <c r="U106" s="195">
        <v>1743514</v>
      </c>
      <c r="V106" s="195">
        <v>1812416</v>
      </c>
      <c r="W106" s="195">
        <v>1828249</v>
      </c>
      <c r="X106" s="195">
        <v>1849888</v>
      </c>
    </row>
    <row r="107" spans="2:24">
      <c r="B107" s="11" t="s">
        <v>704</v>
      </c>
      <c r="C107" s="124">
        <v>2106603</v>
      </c>
      <c r="D107" s="124">
        <v>2418125</v>
      </c>
      <c r="E107" s="124">
        <v>2347207</v>
      </c>
      <c r="F107" s="124">
        <v>2283080</v>
      </c>
      <c r="G107" s="124">
        <v>1125728</v>
      </c>
      <c r="H107" s="124">
        <v>2603438</v>
      </c>
      <c r="I107" s="124">
        <v>2638945</v>
      </c>
      <c r="J107" s="124">
        <v>2699617</v>
      </c>
      <c r="K107" s="124">
        <v>2686190</v>
      </c>
      <c r="L107" s="287">
        <v>2673970</v>
      </c>
      <c r="M107" s="124">
        <v>2742928</v>
      </c>
      <c r="N107" s="124">
        <v>3012528</v>
      </c>
      <c r="O107" s="124">
        <v>2951233</v>
      </c>
      <c r="P107" s="288">
        <v>2955826</v>
      </c>
      <c r="Q107" s="288">
        <v>3439088</v>
      </c>
      <c r="R107" s="288">
        <v>3687902</v>
      </c>
      <c r="S107" s="195">
        <v>3841197</v>
      </c>
      <c r="T107" s="195">
        <v>3987167</v>
      </c>
      <c r="U107" s="195">
        <v>4114555</v>
      </c>
      <c r="V107" s="195">
        <v>4295897</v>
      </c>
      <c r="W107" s="195">
        <v>4273008</v>
      </c>
      <c r="X107" s="195">
        <v>4357908</v>
      </c>
    </row>
    <row r="108" spans="2:24">
      <c r="B108" s="11" t="s">
        <v>720</v>
      </c>
      <c r="C108" s="124">
        <v>32509</v>
      </c>
      <c r="D108" s="124">
        <v>54250</v>
      </c>
      <c r="E108" s="124">
        <v>40848</v>
      </c>
      <c r="F108" s="124">
        <v>42962</v>
      </c>
      <c r="G108" s="124">
        <v>20333</v>
      </c>
      <c r="H108" s="124">
        <v>35925</v>
      </c>
      <c r="I108" s="124">
        <v>39380</v>
      </c>
      <c r="J108" s="124">
        <v>37756</v>
      </c>
      <c r="K108" s="124">
        <v>41836</v>
      </c>
      <c r="L108" s="287">
        <v>41236</v>
      </c>
      <c r="M108" s="124">
        <v>34179</v>
      </c>
      <c r="N108" s="124">
        <v>40742</v>
      </c>
      <c r="O108" s="124">
        <v>42419</v>
      </c>
      <c r="P108" s="288">
        <v>48065</v>
      </c>
      <c r="Q108" s="288">
        <v>50331</v>
      </c>
      <c r="R108" s="288">
        <v>50036</v>
      </c>
      <c r="S108" s="195">
        <v>35141</v>
      </c>
      <c r="T108" s="195">
        <v>37211</v>
      </c>
      <c r="U108" s="195">
        <v>22461</v>
      </c>
      <c r="V108" s="195">
        <v>20532</v>
      </c>
      <c r="W108" s="195">
        <v>24671</v>
      </c>
      <c r="X108" s="195">
        <v>28142</v>
      </c>
    </row>
    <row r="109" spans="2:24">
      <c r="B109" s="11" t="s">
        <v>722</v>
      </c>
      <c r="C109" s="124">
        <v>153035</v>
      </c>
      <c r="D109" s="124">
        <v>121553</v>
      </c>
      <c r="E109" s="124">
        <v>125321</v>
      </c>
      <c r="F109" s="124">
        <v>113686</v>
      </c>
      <c r="G109" s="124">
        <v>34827</v>
      </c>
      <c r="H109" s="124">
        <v>90708</v>
      </c>
      <c r="I109" s="124">
        <v>91036</v>
      </c>
      <c r="J109" s="124">
        <v>92755</v>
      </c>
      <c r="K109" s="124">
        <v>86780</v>
      </c>
      <c r="L109" s="287">
        <v>62367</v>
      </c>
      <c r="M109" s="124">
        <v>59509</v>
      </c>
      <c r="N109" s="124">
        <v>58816</v>
      </c>
      <c r="O109" s="124">
        <v>83168</v>
      </c>
      <c r="P109" s="288">
        <v>88682</v>
      </c>
      <c r="Q109" s="288">
        <v>128730</v>
      </c>
      <c r="R109" s="288">
        <v>119037</v>
      </c>
      <c r="S109" s="195">
        <v>116588</v>
      </c>
      <c r="T109" s="195">
        <v>124758</v>
      </c>
      <c r="U109" s="195">
        <v>0</v>
      </c>
      <c r="V109" s="195">
        <v>0</v>
      </c>
      <c r="W109" s="195">
        <v>0</v>
      </c>
      <c r="X109" s="195">
        <v>0</v>
      </c>
    </row>
    <row r="110" spans="2:24" ht="18" customHeight="1">
      <c r="B110" s="11" t="s">
        <v>726</v>
      </c>
      <c r="C110" s="124">
        <v>0</v>
      </c>
      <c r="D110" s="124">
        <v>24053</v>
      </c>
      <c r="E110" s="124">
        <v>0</v>
      </c>
      <c r="F110" s="124">
        <v>0</v>
      </c>
      <c r="G110" s="124">
        <v>0</v>
      </c>
      <c r="H110" s="124">
        <v>19093</v>
      </c>
      <c r="I110" s="124">
        <v>18473</v>
      </c>
      <c r="J110" s="124">
        <v>17853</v>
      </c>
      <c r="K110" s="124">
        <v>17232</v>
      </c>
      <c r="L110" s="287">
        <v>16612</v>
      </c>
      <c r="M110" s="124">
        <v>15992</v>
      </c>
      <c r="N110" s="124">
        <v>15372</v>
      </c>
      <c r="O110" s="124">
        <v>14752</v>
      </c>
      <c r="P110" s="288">
        <v>14132</v>
      </c>
      <c r="Q110" s="288">
        <v>13512</v>
      </c>
      <c r="R110" s="288">
        <v>12892</v>
      </c>
      <c r="S110" s="195">
        <v>12272</v>
      </c>
      <c r="T110" s="195">
        <v>0</v>
      </c>
      <c r="U110" s="195">
        <v>0</v>
      </c>
      <c r="V110" s="195">
        <v>0</v>
      </c>
      <c r="W110" s="195">
        <v>0</v>
      </c>
      <c r="X110" s="195">
        <v>0</v>
      </c>
    </row>
    <row r="111" spans="2:24">
      <c r="B111" s="11" t="s">
        <v>660</v>
      </c>
      <c r="C111" s="124">
        <v>24053</v>
      </c>
      <c r="D111" s="124">
        <v>6503</v>
      </c>
      <c r="E111" s="124">
        <v>27454.67182</v>
      </c>
      <c r="F111" s="124">
        <v>53841</v>
      </c>
      <c r="G111" s="124">
        <v>34532</v>
      </c>
      <c r="H111" s="124">
        <v>33078</v>
      </c>
      <c r="I111" s="124">
        <v>33602</v>
      </c>
      <c r="J111" s="124">
        <v>34572</v>
      </c>
      <c r="K111" s="124">
        <v>35152</v>
      </c>
      <c r="L111" s="287">
        <v>35652</v>
      </c>
      <c r="M111" s="124">
        <v>46714</v>
      </c>
      <c r="N111" s="124">
        <v>48201</v>
      </c>
      <c r="O111" s="124">
        <v>93739</v>
      </c>
      <c r="P111" s="288">
        <v>77624</v>
      </c>
      <c r="Q111" s="288">
        <v>36621</v>
      </c>
      <c r="R111" s="288">
        <v>37118</v>
      </c>
      <c r="S111" s="195">
        <v>41193</v>
      </c>
      <c r="T111" s="195">
        <v>35851</v>
      </c>
      <c r="U111" s="195">
        <v>33982</v>
      </c>
      <c r="V111" s="195">
        <v>29540</v>
      </c>
      <c r="W111" s="195">
        <v>26750</v>
      </c>
      <c r="X111" s="195">
        <v>12337</v>
      </c>
    </row>
    <row r="112" spans="2:24" ht="22.05" customHeight="1">
      <c r="B112" s="184" t="s">
        <v>727</v>
      </c>
      <c r="C112" s="185">
        <f t="shared" ref="C112:S112" si="32">SUM(C98:C111)</f>
        <v>4171905</v>
      </c>
      <c r="D112" s="185">
        <f t="shared" si="32"/>
        <v>5263413</v>
      </c>
      <c r="E112" s="185">
        <f t="shared" si="32"/>
        <v>5148695.6718199998</v>
      </c>
      <c r="F112" s="190">
        <f t="shared" si="32"/>
        <v>5675780</v>
      </c>
      <c r="G112" s="190">
        <f t="shared" si="32"/>
        <v>6357440</v>
      </c>
      <c r="H112" s="190">
        <f t="shared" si="32"/>
        <v>6616001</v>
      </c>
      <c r="I112" s="190">
        <f t="shared" si="32"/>
        <v>6740293</v>
      </c>
      <c r="J112" s="190">
        <f t="shared" si="32"/>
        <v>6864775</v>
      </c>
      <c r="K112" s="190">
        <f t="shared" si="32"/>
        <v>6242652</v>
      </c>
      <c r="L112" s="190">
        <f t="shared" si="32"/>
        <v>6221662</v>
      </c>
      <c r="M112" s="190">
        <f t="shared" si="32"/>
        <v>6300954</v>
      </c>
      <c r="N112" s="190">
        <f t="shared" si="32"/>
        <v>7279349</v>
      </c>
      <c r="O112" s="190">
        <f t="shared" si="32"/>
        <v>7109088</v>
      </c>
      <c r="P112" s="291">
        <f t="shared" si="32"/>
        <v>9099463</v>
      </c>
      <c r="Q112" s="291">
        <f t="shared" si="32"/>
        <v>10480370</v>
      </c>
      <c r="R112" s="291">
        <f t="shared" si="32"/>
        <v>11385896</v>
      </c>
      <c r="S112" s="291">
        <f t="shared" si="32"/>
        <v>11690923</v>
      </c>
      <c r="T112" s="291">
        <v>12954810</v>
      </c>
      <c r="U112" s="291">
        <v>13469850</v>
      </c>
      <c r="V112" s="291">
        <v>14594207</v>
      </c>
      <c r="W112" s="291">
        <v>14633255</v>
      </c>
      <c r="X112" s="291">
        <f>SUM(X98:X111)</f>
        <v>14413723</v>
      </c>
    </row>
    <row r="113" spans="1:24">
      <c r="C113" s="123"/>
      <c r="D113" s="123"/>
      <c r="E113" s="126"/>
      <c r="L113" s="453"/>
      <c r="P113" s="295"/>
      <c r="Q113" s="295"/>
      <c r="R113" s="295"/>
      <c r="S113" s="295"/>
    </row>
    <row r="114" spans="1:24">
      <c r="B114" s="11" t="s">
        <v>685</v>
      </c>
      <c r="C114" s="124">
        <v>178733</v>
      </c>
      <c r="D114" s="124">
        <v>214939</v>
      </c>
      <c r="E114" s="124">
        <v>201431</v>
      </c>
      <c r="F114" s="124">
        <v>212706</v>
      </c>
      <c r="G114" s="124">
        <v>226286</v>
      </c>
      <c r="H114" s="124">
        <v>230878</v>
      </c>
      <c r="I114" s="124">
        <v>282713</v>
      </c>
      <c r="J114" s="124">
        <v>287177</v>
      </c>
      <c r="K114" s="124">
        <v>273453</v>
      </c>
      <c r="L114" s="287">
        <v>1967288</v>
      </c>
      <c r="M114" s="124">
        <v>502442</v>
      </c>
      <c r="N114" s="124">
        <v>369210</v>
      </c>
      <c r="O114" s="124">
        <v>327872</v>
      </c>
      <c r="P114" s="288" t="s">
        <v>467</v>
      </c>
      <c r="Q114" s="288" t="s">
        <v>467</v>
      </c>
      <c r="R114" s="288" t="s">
        <v>467</v>
      </c>
      <c r="S114" s="288"/>
      <c r="T114" s="288" t="s">
        <v>467</v>
      </c>
    </row>
    <row r="115" spans="1:24">
      <c r="B115" s="127"/>
      <c r="C115" s="128"/>
      <c r="D115" s="128"/>
      <c r="E115" s="129"/>
      <c r="F115" s="128"/>
      <c r="G115" s="128"/>
      <c r="H115" s="128"/>
      <c r="I115" s="127"/>
      <c r="J115" s="128"/>
      <c r="K115" s="128"/>
      <c r="L115" s="488"/>
      <c r="M115" s="128"/>
      <c r="N115" s="128"/>
      <c r="O115" s="128"/>
      <c r="P115" s="296"/>
      <c r="Q115" s="296"/>
      <c r="R115" s="296"/>
      <c r="S115" s="296"/>
    </row>
    <row r="116" spans="1:24">
      <c r="B116" s="186" t="s">
        <v>728</v>
      </c>
      <c r="C116" s="187"/>
      <c r="D116" s="187"/>
      <c r="E116" s="187"/>
      <c r="F116" s="187"/>
      <c r="G116" s="187"/>
      <c r="H116" s="187"/>
      <c r="I116" s="186"/>
      <c r="J116" s="187"/>
      <c r="K116" s="187"/>
      <c r="L116" s="482"/>
      <c r="M116" s="187"/>
      <c r="N116" s="187"/>
      <c r="O116" s="187"/>
      <c r="P116" s="292"/>
      <c r="Q116" s="292"/>
      <c r="R116" s="292"/>
      <c r="S116" s="292"/>
      <c r="T116" s="292"/>
      <c r="U116" s="292"/>
      <c r="V116" s="292">
        <v>0</v>
      </c>
      <c r="W116" s="292">
        <v>0</v>
      </c>
      <c r="X116" s="292"/>
    </row>
    <row r="117" spans="1:24">
      <c r="B117" s="11" t="s">
        <v>729</v>
      </c>
      <c r="C117" s="124">
        <v>2372437</v>
      </c>
      <c r="D117" s="124">
        <v>3590020</v>
      </c>
      <c r="E117" s="124">
        <v>3590020</v>
      </c>
      <c r="F117" s="124">
        <v>3590020</v>
      </c>
      <c r="G117" s="124">
        <v>3590020</v>
      </c>
      <c r="H117" s="124">
        <v>3590020</v>
      </c>
      <c r="I117" s="124">
        <v>3590020</v>
      </c>
      <c r="J117" s="124">
        <v>3590020</v>
      </c>
      <c r="K117" s="124">
        <v>3590020</v>
      </c>
      <c r="L117" s="287">
        <v>3590020</v>
      </c>
      <c r="M117" s="124">
        <v>3590020</v>
      </c>
      <c r="N117" s="124">
        <v>3590020</v>
      </c>
      <c r="O117" s="124">
        <v>3590020</v>
      </c>
      <c r="P117" s="288">
        <v>3590020</v>
      </c>
      <c r="Q117" s="288">
        <v>3590020</v>
      </c>
      <c r="R117" s="288">
        <v>3590020</v>
      </c>
      <c r="S117" s="195">
        <v>3590020</v>
      </c>
      <c r="T117" s="195">
        <v>3590020</v>
      </c>
      <c r="U117" s="195">
        <v>3590020</v>
      </c>
      <c r="V117" s="195">
        <v>3590020</v>
      </c>
      <c r="W117" s="195">
        <v>3590020</v>
      </c>
      <c r="X117" s="195">
        <v>0</v>
      </c>
    </row>
    <row r="118" spans="1:24">
      <c r="B118" s="11" t="s">
        <v>730</v>
      </c>
      <c r="C118" s="124">
        <v>1217583</v>
      </c>
      <c r="D118" s="124">
        <v>666</v>
      </c>
      <c r="E118" s="124">
        <v>666</v>
      </c>
      <c r="F118" s="124">
        <v>666</v>
      </c>
      <c r="G118" s="124">
        <v>666</v>
      </c>
      <c r="H118" s="124">
        <v>666</v>
      </c>
      <c r="I118" s="124">
        <v>666</v>
      </c>
      <c r="J118" s="124">
        <v>666</v>
      </c>
      <c r="K118" s="124">
        <v>666</v>
      </c>
      <c r="L118" s="287">
        <v>666</v>
      </c>
      <c r="M118" s="124">
        <v>666</v>
      </c>
      <c r="N118" s="124">
        <v>666</v>
      </c>
      <c r="O118" s="124">
        <v>666</v>
      </c>
      <c r="P118" s="288">
        <v>666</v>
      </c>
      <c r="Q118" s="288">
        <v>666</v>
      </c>
      <c r="R118" s="288">
        <v>666</v>
      </c>
      <c r="S118" s="195">
        <v>666</v>
      </c>
      <c r="T118" s="195">
        <v>666</v>
      </c>
      <c r="U118" s="195">
        <v>666</v>
      </c>
      <c r="V118" s="195">
        <v>666</v>
      </c>
      <c r="W118" s="195">
        <v>666</v>
      </c>
      <c r="X118" s="195">
        <v>3590020</v>
      </c>
    </row>
    <row r="119" spans="1:24">
      <c r="B119" s="11" t="s">
        <v>731</v>
      </c>
      <c r="C119" s="124">
        <v>6527704</v>
      </c>
      <c r="D119" s="124">
        <v>7394031</v>
      </c>
      <c r="E119" s="124">
        <v>7394031</v>
      </c>
      <c r="F119" s="124">
        <v>6549032</v>
      </c>
      <c r="G119" s="124">
        <v>6549032</v>
      </c>
      <c r="H119" s="124">
        <v>7404769</v>
      </c>
      <c r="I119" s="124">
        <v>7404769</v>
      </c>
      <c r="J119" s="124">
        <v>7404769</v>
      </c>
      <c r="K119" s="124">
        <v>7404769</v>
      </c>
      <c r="L119" s="287">
        <v>8172442</v>
      </c>
      <c r="M119" s="124">
        <v>8172442</v>
      </c>
      <c r="N119" s="124">
        <v>8172442</v>
      </c>
      <c r="O119" s="124">
        <v>8172442</v>
      </c>
      <c r="P119" s="288">
        <v>9863692</v>
      </c>
      <c r="Q119" s="288">
        <v>9332529</v>
      </c>
      <c r="R119" s="288">
        <v>9332529</v>
      </c>
      <c r="S119" s="195">
        <v>9332529</v>
      </c>
      <c r="T119" s="195">
        <v>11045897</v>
      </c>
      <c r="U119" s="195">
        <v>11588971</v>
      </c>
      <c r="V119" s="195">
        <v>12288676</v>
      </c>
      <c r="W119" s="195">
        <v>12765613</v>
      </c>
      <c r="X119" s="195">
        <v>666</v>
      </c>
    </row>
    <row r="120" spans="1:24">
      <c r="B120" s="11" t="s">
        <v>977</v>
      </c>
      <c r="C120" s="124"/>
      <c r="D120" s="124"/>
      <c r="E120" s="124"/>
      <c r="F120" s="124"/>
      <c r="G120" s="124"/>
      <c r="H120" s="124"/>
      <c r="I120" s="124"/>
      <c r="J120" s="124"/>
      <c r="K120" s="124"/>
      <c r="L120" s="288" t="s">
        <v>467</v>
      </c>
      <c r="M120" s="124"/>
      <c r="N120" s="124"/>
      <c r="O120" s="124"/>
      <c r="P120" s="288">
        <v>-364659</v>
      </c>
      <c r="Q120" s="288">
        <v>-364659</v>
      </c>
      <c r="R120" s="288">
        <v>-240676</v>
      </c>
      <c r="S120" s="195">
        <v>-240676</v>
      </c>
      <c r="T120" s="195">
        <v>0</v>
      </c>
      <c r="U120" s="195">
        <v>-283180</v>
      </c>
      <c r="V120" s="195">
        <v>-277910</v>
      </c>
      <c r="W120" s="195">
        <v>-282626</v>
      </c>
      <c r="X120" s="195">
        <v>12608141</v>
      </c>
    </row>
    <row r="121" spans="1:24">
      <c r="B121" s="11" t="s">
        <v>732</v>
      </c>
      <c r="C121" s="124">
        <v>0</v>
      </c>
      <c r="D121" s="124">
        <v>0</v>
      </c>
      <c r="E121" s="124">
        <v>236948</v>
      </c>
      <c r="F121" s="124">
        <v>482122</v>
      </c>
      <c r="G121" s="124">
        <v>1173923</v>
      </c>
      <c r="H121" s="124">
        <v>73192</v>
      </c>
      <c r="I121" s="124">
        <v>73389</v>
      </c>
      <c r="J121" s="124">
        <v>70369</v>
      </c>
      <c r="K121" s="124">
        <v>77405</v>
      </c>
      <c r="L121" s="287">
        <v>31191</v>
      </c>
      <c r="M121" s="124">
        <v>63630</v>
      </c>
      <c r="N121" s="124">
        <v>62841</v>
      </c>
      <c r="O121" s="124">
        <v>53225</v>
      </c>
      <c r="P121" s="288">
        <v>140114</v>
      </c>
      <c r="Q121" s="288">
        <v>166601</v>
      </c>
      <c r="R121" s="288">
        <v>17481</v>
      </c>
      <c r="S121" s="195">
        <v>32052</v>
      </c>
      <c r="T121" s="195">
        <v>-237377</v>
      </c>
      <c r="U121" s="195">
        <v>0</v>
      </c>
      <c r="V121" s="195">
        <v>0</v>
      </c>
      <c r="W121" s="195">
        <v>0</v>
      </c>
      <c r="X121" s="195">
        <v>-21376</v>
      </c>
    </row>
    <row r="122" spans="1:24">
      <c r="B122" s="11" t="s">
        <v>978</v>
      </c>
      <c r="C122" s="124"/>
      <c r="D122" s="124"/>
      <c r="E122" s="124"/>
      <c r="F122" s="124"/>
      <c r="G122" s="124"/>
      <c r="H122" s="124"/>
      <c r="I122" s="124"/>
      <c r="J122" s="124"/>
      <c r="K122" s="124"/>
      <c r="L122" s="287"/>
      <c r="M122" s="124"/>
      <c r="N122" s="124"/>
      <c r="O122" s="124"/>
      <c r="P122" s="288">
        <v>114129</v>
      </c>
      <c r="Q122" s="288">
        <v>582624</v>
      </c>
      <c r="R122" s="288">
        <v>1432623</v>
      </c>
      <c r="S122" s="195">
        <v>1828402</v>
      </c>
      <c r="T122" s="195">
        <v>0</v>
      </c>
      <c r="U122" s="195">
        <v>0</v>
      </c>
      <c r="V122" s="195">
        <v>0</v>
      </c>
      <c r="W122" s="195">
        <v>0</v>
      </c>
      <c r="X122" s="195">
        <v>0</v>
      </c>
    </row>
    <row r="123" spans="1:24">
      <c r="B123" s="11" t="s">
        <v>733</v>
      </c>
      <c r="C123" s="124">
        <v>0</v>
      </c>
      <c r="D123" s="124">
        <v>0</v>
      </c>
      <c r="E123" s="124">
        <v>0</v>
      </c>
      <c r="F123" s="124">
        <v>0</v>
      </c>
      <c r="G123" s="124">
        <v>0</v>
      </c>
      <c r="H123" s="124">
        <v>0</v>
      </c>
      <c r="I123" s="124">
        <v>353512</v>
      </c>
      <c r="J123" s="124">
        <v>811826</v>
      </c>
      <c r="K123" s="124">
        <v>876789</v>
      </c>
      <c r="L123" s="287">
        <v>0</v>
      </c>
      <c r="M123" s="124">
        <v>392831</v>
      </c>
      <c r="N123" s="124">
        <v>1121337</v>
      </c>
      <c r="O123" s="124">
        <v>1514967</v>
      </c>
      <c r="P123" s="288">
        <v>524450</v>
      </c>
      <c r="Q123" s="288">
        <v>0</v>
      </c>
      <c r="R123" s="288">
        <v>0</v>
      </c>
      <c r="S123" s="195">
        <v>0</v>
      </c>
      <c r="T123" s="195">
        <v>0</v>
      </c>
      <c r="U123" s="195">
        <v>0</v>
      </c>
      <c r="V123" s="195">
        <v>0</v>
      </c>
      <c r="W123" s="195">
        <v>0</v>
      </c>
      <c r="X123" s="195">
        <v>0</v>
      </c>
    </row>
    <row r="124" spans="1:24">
      <c r="B124" s="184" t="s">
        <v>735</v>
      </c>
      <c r="C124" s="489">
        <f t="shared" ref="C124:K124" si="33">SUM(C114:C123)</f>
        <v>10296457</v>
      </c>
      <c r="D124" s="489">
        <f t="shared" si="33"/>
        <v>11199656</v>
      </c>
      <c r="E124" s="489">
        <f t="shared" si="33"/>
        <v>11423096</v>
      </c>
      <c r="F124" s="489">
        <f t="shared" si="33"/>
        <v>10834546</v>
      </c>
      <c r="G124" s="489">
        <f t="shared" si="33"/>
        <v>11539927</v>
      </c>
      <c r="H124" s="489">
        <f t="shared" si="33"/>
        <v>11299525</v>
      </c>
      <c r="I124" s="489">
        <f t="shared" si="33"/>
        <v>11705069</v>
      </c>
      <c r="J124" s="489">
        <f t="shared" si="33"/>
        <v>12164827</v>
      </c>
      <c r="K124" s="489">
        <f t="shared" si="33"/>
        <v>12223102</v>
      </c>
      <c r="L124" s="291">
        <f>SUM(L117:L123)</f>
        <v>11794319</v>
      </c>
      <c r="M124" s="489">
        <f>SUM(M114:M123)</f>
        <v>12722031</v>
      </c>
      <c r="N124" s="489">
        <f>SUM(N114:N123)</f>
        <v>13316516</v>
      </c>
      <c r="O124" s="489">
        <f>SUM(O114:O123)</f>
        <v>13659192</v>
      </c>
      <c r="P124" s="291">
        <f>SUM(P117:P123)</f>
        <v>13868412</v>
      </c>
      <c r="Q124" s="291">
        <f>SUM(Q117:Q123)</f>
        <v>13307781</v>
      </c>
      <c r="R124" s="291">
        <f>SUM(R117:R123)</f>
        <v>14132643</v>
      </c>
      <c r="S124" s="291">
        <f>SUM(S117:S123)</f>
        <v>14542993</v>
      </c>
      <c r="T124" s="291">
        <v>14399206</v>
      </c>
      <c r="U124" s="291">
        <v>14896477</v>
      </c>
      <c r="V124" s="291">
        <v>15601452</v>
      </c>
      <c r="W124" s="291">
        <v>16073673</v>
      </c>
      <c r="X124" s="291">
        <f>SUM(X117:X123)</f>
        <v>16177451</v>
      </c>
    </row>
    <row r="125" spans="1:24">
      <c r="A125" s="202"/>
      <c r="B125" s="11" t="s">
        <v>891</v>
      </c>
      <c r="C125" s="490"/>
      <c r="D125" s="490"/>
      <c r="E125" s="490"/>
      <c r="F125" s="490"/>
      <c r="G125" s="490"/>
      <c r="H125" s="490"/>
      <c r="I125" s="490"/>
      <c r="J125" s="490"/>
      <c r="K125" s="490"/>
      <c r="L125" s="195">
        <v>1967288</v>
      </c>
      <c r="M125" s="195"/>
      <c r="N125" s="195"/>
      <c r="O125" s="195"/>
      <c r="P125" s="195">
        <v>371159</v>
      </c>
      <c r="Q125" s="195">
        <v>355926</v>
      </c>
      <c r="R125" s="195">
        <v>348109</v>
      </c>
      <c r="S125" s="195">
        <v>390121</v>
      </c>
      <c r="T125" s="195">
        <v>393529</v>
      </c>
      <c r="U125" s="195">
        <v>409853</v>
      </c>
      <c r="V125" s="195">
        <v>434085</v>
      </c>
      <c r="W125" s="195">
        <v>499150</v>
      </c>
      <c r="X125" s="195">
        <v>359029</v>
      </c>
    </row>
    <row r="126" spans="1:24">
      <c r="B126" s="184" t="s">
        <v>736</v>
      </c>
      <c r="C126" s="489">
        <f t="shared" ref="C126:K126" si="34">SUM(C124+C112+C96)</f>
        <v>15066333</v>
      </c>
      <c r="D126" s="489">
        <f t="shared" si="34"/>
        <v>17252173</v>
      </c>
      <c r="E126" s="489">
        <f t="shared" si="34"/>
        <v>17417558</v>
      </c>
      <c r="F126" s="489">
        <f t="shared" si="34"/>
        <v>17534705</v>
      </c>
      <c r="G126" s="489">
        <f t="shared" si="34"/>
        <v>18907128</v>
      </c>
      <c r="H126" s="489">
        <f t="shared" si="34"/>
        <v>18542224</v>
      </c>
      <c r="I126" s="489">
        <f t="shared" si="34"/>
        <v>19169401</v>
      </c>
      <c r="J126" s="489">
        <f t="shared" si="34"/>
        <v>19908537</v>
      </c>
      <c r="K126" s="489">
        <f t="shared" si="34"/>
        <v>20014346</v>
      </c>
      <c r="L126" s="291">
        <f>SUM(L124+L112+L96+L125)</f>
        <v>21599094</v>
      </c>
      <c r="M126" s="489">
        <f>SUM(M124+M112+M96)</f>
        <v>20731467</v>
      </c>
      <c r="N126" s="489">
        <f>SUM(N124+N112+N96)</f>
        <v>22431569</v>
      </c>
      <c r="O126" s="489">
        <f>SUM(O124+O112+O96)</f>
        <v>22168547</v>
      </c>
      <c r="P126" s="291">
        <f>SUM(P124+P112+P96+P125)</f>
        <v>24711531</v>
      </c>
      <c r="Q126" s="291">
        <f>SUM(Q124+Q112+Q96+Q125)</f>
        <v>26505399</v>
      </c>
      <c r="R126" s="291">
        <f>SUM(R124+R112+R96+R125)</f>
        <v>27869531</v>
      </c>
      <c r="S126" s="291">
        <f>SUM(S124+S112+S96+S125)</f>
        <v>28193896</v>
      </c>
      <c r="T126" s="291">
        <v>28976739</v>
      </c>
      <c r="U126" s="291">
        <v>30008395</v>
      </c>
      <c r="V126" s="291">
        <v>31193101</v>
      </c>
      <c r="W126" s="291">
        <v>32100817</v>
      </c>
      <c r="X126" s="291">
        <f>SUM(X124+X112+X96+X125)</f>
        <v>32243550</v>
      </c>
    </row>
    <row r="127" spans="1:24">
      <c r="C127" s="100">
        <f t="shared" ref="C127:R127" si="35">+C126-C77</f>
        <v>-666.52381999976933</v>
      </c>
      <c r="D127" s="100">
        <f t="shared" si="35"/>
        <v>-0.11524000018835068</v>
      </c>
      <c r="E127" s="100">
        <f t="shared" si="35"/>
        <v>0</v>
      </c>
      <c r="F127" s="100">
        <f t="shared" si="35"/>
        <v>0</v>
      </c>
      <c r="G127" s="100">
        <f t="shared" si="35"/>
        <v>0</v>
      </c>
      <c r="H127" s="100">
        <f t="shared" si="35"/>
        <v>0</v>
      </c>
      <c r="I127" s="100">
        <f t="shared" si="35"/>
        <v>0</v>
      </c>
      <c r="J127" s="100">
        <f t="shared" si="35"/>
        <v>0</v>
      </c>
      <c r="K127" s="100">
        <f t="shared" si="35"/>
        <v>0</v>
      </c>
      <c r="L127" s="100">
        <f t="shared" si="35"/>
        <v>0</v>
      </c>
      <c r="M127" s="100">
        <f t="shared" si="35"/>
        <v>0</v>
      </c>
      <c r="N127" s="100">
        <f t="shared" si="35"/>
        <v>0</v>
      </c>
      <c r="O127" s="100">
        <f t="shared" si="35"/>
        <v>0</v>
      </c>
      <c r="P127" s="100">
        <f t="shared" si="35"/>
        <v>-1</v>
      </c>
      <c r="Q127" s="100">
        <f t="shared" si="35"/>
        <v>0</v>
      </c>
      <c r="R127" s="100">
        <f t="shared" si="35"/>
        <v>0</v>
      </c>
      <c r="S127" s="295"/>
      <c r="X127" s="703">
        <f>X126-X77</f>
        <v>0</v>
      </c>
    </row>
    <row r="128" spans="1:24">
      <c r="L128" s="453"/>
      <c r="P128" s="295"/>
      <c r="Q128" s="295"/>
      <c r="R128" s="295"/>
      <c r="S128" s="295"/>
    </row>
    <row r="129" spans="2:24" ht="15" customHeight="1">
      <c r="B129" s="18" t="s">
        <v>979</v>
      </c>
      <c r="L129" s="453"/>
      <c r="P129" s="295"/>
      <c r="Q129" s="295"/>
      <c r="R129" s="295"/>
      <c r="S129" s="295"/>
    </row>
    <row r="130" spans="2:24" ht="15">
      <c r="B130" s="20" t="s">
        <v>975</v>
      </c>
      <c r="L130" s="453"/>
      <c r="P130" s="295"/>
      <c r="Q130" s="295"/>
      <c r="R130" s="295"/>
      <c r="S130" s="295"/>
    </row>
    <row r="131" spans="2:24">
      <c r="L131" s="453"/>
      <c r="P131" s="295"/>
      <c r="Q131" s="295"/>
      <c r="R131" s="295"/>
      <c r="S131" s="295"/>
    </row>
    <row r="132" spans="2:24" ht="14.55" customHeight="1">
      <c r="B132" s="774" t="s">
        <v>737</v>
      </c>
      <c r="C132" s="772" t="s">
        <v>646</v>
      </c>
      <c r="D132" s="772"/>
      <c r="E132" s="772"/>
      <c r="F132" s="772"/>
      <c r="G132" s="772"/>
      <c r="H132" s="772"/>
      <c r="I132" s="772"/>
      <c r="J132" s="772"/>
      <c r="K132" s="772"/>
      <c r="L132" s="772"/>
      <c r="M132" s="772"/>
      <c r="N132" s="772"/>
      <c r="O132" s="772"/>
      <c r="P132" s="772"/>
      <c r="Q132" s="330"/>
      <c r="R132" s="330"/>
      <c r="S132" s="537"/>
      <c r="T132" s="537"/>
      <c r="U132" s="476"/>
      <c r="V132" s="476"/>
      <c r="W132" s="476">
        <v>0</v>
      </c>
      <c r="X132" s="537"/>
    </row>
    <row r="133" spans="2:24">
      <c r="B133" s="774"/>
      <c r="C133" s="178">
        <v>2016</v>
      </c>
      <c r="D133" s="179">
        <v>2017</v>
      </c>
      <c r="E133" s="179" t="s">
        <v>647</v>
      </c>
      <c r="F133" s="179" t="s">
        <v>648</v>
      </c>
      <c r="G133" s="179" t="s">
        <v>649</v>
      </c>
      <c r="H133" s="179" t="s">
        <v>650</v>
      </c>
      <c r="I133" s="179" t="s">
        <v>651</v>
      </c>
      <c r="J133" s="179" t="s">
        <v>652</v>
      </c>
      <c r="K133" s="179" t="s">
        <v>653</v>
      </c>
      <c r="L133" s="477" t="s">
        <v>654</v>
      </c>
      <c r="M133" s="179" t="s">
        <v>655</v>
      </c>
      <c r="N133" s="179" t="s">
        <v>656</v>
      </c>
      <c r="O133" s="179" t="s">
        <v>623</v>
      </c>
      <c r="P133" s="331" t="s">
        <v>881</v>
      </c>
      <c r="Q133" s="331" t="s">
        <v>935</v>
      </c>
      <c r="R133" s="331" t="s">
        <v>968</v>
      </c>
      <c r="S133" s="331" t="s">
        <v>1096</v>
      </c>
      <c r="T133" s="331" t="s">
        <v>1112</v>
      </c>
      <c r="U133" s="331" t="s">
        <v>1153</v>
      </c>
      <c r="V133" s="331" t="s">
        <v>1131</v>
      </c>
      <c r="W133" s="331" t="s">
        <v>1097</v>
      </c>
      <c r="X133" s="331" t="s">
        <v>1353</v>
      </c>
    </row>
    <row r="134" spans="2:24">
      <c r="B134" s="11" t="s">
        <v>738</v>
      </c>
      <c r="C134" s="124">
        <v>1099482.87901</v>
      </c>
      <c r="D134" s="124">
        <v>2039364</v>
      </c>
      <c r="E134" s="124">
        <f t="shared" ref="E134:N134" si="36">SUM(E135:E136)</f>
        <v>834640</v>
      </c>
      <c r="F134" s="124">
        <f t="shared" si="36"/>
        <v>844171</v>
      </c>
      <c r="G134" s="124">
        <f t="shared" si="36"/>
        <v>716485</v>
      </c>
      <c r="H134" s="124">
        <f t="shared" si="36"/>
        <v>808236</v>
      </c>
      <c r="I134" s="124">
        <f t="shared" si="36"/>
        <v>806853</v>
      </c>
      <c r="J134" s="124">
        <f t="shared" si="36"/>
        <v>807586</v>
      </c>
      <c r="K134" s="124">
        <f t="shared" si="36"/>
        <v>782483</v>
      </c>
      <c r="L134" s="287">
        <f t="shared" si="36"/>
        <v>852480</v>
      </c>
      <c r="M134" s="124">
        <f t="shared" si="36"/>
        <v>851478</v>
      </c>
      <c r="N134" s="124">
        <f t="shared" si="36"/>
        <v>1700533</v>
      </c>
      <c r="O134" s="124">
        <f>SUM(O135:O136)</f>
        <v>956151</v>
      </c>
      <c r="P134" s="288">
        <f>P135+P136</f>
        <v>989357</v>
      </c>
      <c r="Q134" s="288">
        <f>Q135+Q136</f>
        <v>1000176</v>
      </c>
      <c r="R134" s="288">
        <v>922052.06234039995</v>
      </c>
      <c r="S134" s="195">
        <f t="shared" ref="S134:T134" si="37">S135+S136</f>
        <v>913149.23843959998</v>
      </c>
      <c r="T134" s="195">
        <f t="shared" si="37"/>
        <v>829950</v>
      </c>
      <c r="U134" s="195">
        <v>843349</v>
      </c>
      <c r="V134" s="195">
        <v>894435</v>
      </c>
      <c r="W134" s="195">
        <v>1106247</v>
      </c>
      <c r="X134" s="702">
        <f>SUM(X135:X136)</f>
        <v>1072375</v>
      </c>
    </row>
    <row r="135" spans="2:24">
      <c r="B135" s="11" t="s">
        <v>739</v>
      </c>
      <c r="C135" s="124">
        <v>1076083</v>
      </c>
      <c r="D135" s="124">
        <v>2013296</v>
      </c>
      <c r="E135" s="124">
        <v>827908</v>
      </c>
      <c r="F135" s="124">
        <v>837376</v>
      </c>
      <c r="G135" s="124">
        <v>709948</v>
      </c>
      <c r="H135" s="124">
        <v>801395</v>
      </c>
      <c r="I135" s="124">
        <v>799831</v>
      </c>
      <c r="J135" s="124">
        <v>800431</v>
      </c>
      <c r="K135" s="124">
        <v>772603</v>
      </c>
      <c r="L135" s="287">
        <v>844689</v>
      </c>
      <c r="M135" s="124">
        <v>843778</v>
      </c>
      <c r="N135" s="124">
        <v>1693051</v>
      </c>
      <c r="O135" s="124">
        <v>944448</v>
      </c>
      <c r="P135" s="329">
        <v>970710</v>
      </c>
      <c r="Q135" s="288">
        <v>991025</v>
      </c>
      <c r="R135" s="288">
        <v>898410</v>
      </c>
      <c r="S135" s="195">
        <v>896986</v>
      </c>
      <c r="T135" s="195">
        <v>820516</v>
      </c>
      <c r="U135" s="195">
        <v>838279</v>
      </c>
      <c r="V135" s="195">
        <v>886683</v>
      </c>
      <c r="W135" s="195">
        <v>1095571</v>
      </c>
      <c r="X135" s="195">
        <v>1062857</v>
      </c>
    </row>
    <row r="136" spans="2:24">
      <c r="B136" s="11" t="s">
        <v>698</v>
      </c>
      <c r="C136" s="124">
        <v>23399.879010000001</v>
      </c>
      <c r="D136" s="124">
        <v>26068</v>
      </c>
      <c r="E136" s="124">
        <v>6732</v>
      </c>
      <c r="F136" s="124">
        <v>6795</v>
      </c>
      <c r="G136" s="124">
        <v>6537</v>
      </c>
      <c r="H136" s="124">
        <v>6841</v>
      </c>
      <c r="I136" s="124">
        <v>7022</v>
      </c>
      <c r="J136" s="124">
        <v>7155</v>
      </c>
      <c r="K136" s="124">
        <v>9880</v>
      </c>
      <c r="L136" s="287">
        <v>7791</v>
      </c>
      <c r="M136" s="124">
        <v>7700</v>
      </c>
      <c r="N136" s="124">
        <v>7482</v>
      </c>
      <c r="O136" s="124">
        <v>11703</v>
      </c>
      <c r="P136" s="329">
        <v>18647</v>
      </c>
      <c r="Q136" s="288">
        <v>9151</v>
      </c>
      <c r="R136" s="288">
        <v>23642.062340399996</v>
      </c>
      <c r="S136" s="195">
        <v>16163.238439600005</v>
      </c>
      <c r="T136" s="195">
        <v>9434</v>
      </c>
      <c r="U136" s="195">
        <v>5070</v>
      </c>
      <c r="V136" s="195">
        <v>7752</v>
      </c>
      <c r="W136" s="195">
        <v>10676</v>
      </c>
      <c r="X136" s="195">
        <v>9518</v>
      </c>
    </row>
    <row r="137" spans="2:24">
      <c r="B137" s="11" t="s">
        <v>740</v>
      </c>
      <c r="C137" s="124">
        <v>-148298</v>
      </c>
      <c r="D137" s="124">
        <v>-261532</v>
      </c>
      <c r="E137" s="124">
        <v>-102316</v>
      </c>
      <c r="F137" s="124">
        <v>-104763</v>
      </c>
      <c r="G137" s="124">
        <v>-110622</v>
      </c>
      <c r="H137" s="124">
        <v>-118540</v>
      </c>
      <c r="I137" s="124">
        <v>-112689</v>
      </c>
      <c r="J137" s="124">
        <v>-115180</v>
      </c>
      <c r="K137" s="124">
        <v>-123950</v>
      </c>
      <c r="L137" s="287">
        <v>-123020</v>
      </c>
      <c r="M137" s="288">
        <v>-117137</v>
      </c>
      <c r="N137" s="124">
        <v>-203946</v>
      </c>
      <c r="O137" s="124">
        <v>-134892</v>
      </c>
      <c r="P137" s="288">
        <v>-150363</v>
      </c>
      <c r="Q137" s="288">
        <v>-147343</v>
      </c>
      <c r="R137" s="288">
        <v>-129734</v>
      </c>
      <c r="S137" s="195">
        <v>-154770</v>
      </c>
      <c r="T137" s="195">
        <v>-165237</v>
      </c>
      <c r="U137" s="195">
        <v>-127927</v>
      </c>
      <c r="V137" s="195">
        <v>-165237</v>
      </c>
      <c r="W137" s="195">
        <v>-186991</v>
      </c>
      <c r="X137" s="702">
        <v>-181184</v>
      </c>
    </row>
    <row r="138" spans="2:24">
      <c r="B138" s="180" t="s">
        <v>741</v>
      </c>
      <c r="C138" s="181">
        <f>SUM(C135:C137)</f>
        <v>951184.87901000003</v>
      </c>
      <c r="D138" s="181">
        <f>SUM(D135:D137)</f>
        <v>1777832</v>
      </c>
      <c r="E138" s="181">
        <f t="shared" ref="E138:P138" si="38">SUM(E135:E137)</f>
        <v>732324</v>
      </c>
      <c r="F138" s="181">
        <f t="shared" si="38"/>
        <v>739408</v>
      </c>
      <c r="G138" s="181">
        <f t="shared" si="38"/>
        <v>605863</v>
      </c>
      <c r="H138" s="181">
        <f t="shared" si="38"/>
        <v>689696</v>
      </c>
      <c r="I138" s="181">
        <f t="shared" si="38"/>
        <v>694164</v>
      </c>
      <c r="J138" s="181">
        <f t="shared" si="38"/>
        <v>692406</v>
      </c>
      <c r="K138" s="181">
        <f t="shared" si="38"/>
        <v>658533</v>
      </c>
      <c r="L138" s="478">
        <f t="shared" si="38"/>
        <v>729460</v>
      </c>
      <c r="M138" s="181">
        <f t="shared" si="38"/>
        <v>734341</v>
      </c>
      <c r="N138" s="181">
        <f t="shared" si="38"/>
        <v>1496587</v>
      </c>
      <c r="O138" s="181">
        <f t="shared" si="38"/>
        <v>821259</v>
      </c>
      <c r="P138" s="181">
        <f t="shared" si="38"/>
        <v>838994</v>
      </c>
      <c r="Q138" s="181">
        <f>SUM(Q135:Q137)</f>
        <v>852833</v>
      </c>
      <c r="R138" s="181">
        <f>SUM(R135:R137)</f>
        <v>792318.06234039995</v>
      </c>
      <c r="S138" s="538">
        <f>SUM(S135:S137)</f>
        <v>758379.23843959998</v>
      </c>
      <c r="T138" s="538">
        <f>SUM(T135:T137)</f>
        <v>664713</v>
      </c>
      <c r="U138" s="538">
        <v>715422</v>
      </c>
      <c r="V138" s="538">
        <v>729198</v>
      </c>
      <c r="W138" s="538">
        <v>919256</v>
      </c>
      <c r="X138" s="538">
        <f>SUM(X135:X137)</f>
        <v>891191</v>
      </c>
    </row>
    <row r="139" spans="2:24">
      <c r="B139" s="180" t="s">
        <v>742</v>
      </c>
      <c r="C139" s="181">
        <f>SUM(C140:C144)</f>
        <v>-528915.87901000003</v>
      </c>
      <c r="D139" s="181">
        <f t="shared" ref="D139:P139" si="39">SUM(D140:D144)</f>
        <v>-811211</v>
      </c>
      <c r="E139" s="181">
        <f>SUM(E140:E144)</f>
        <v>-259669</v>
      </c>
      <c r="F139" s="181">
        <f t="shared" si="39"/>
        <v>-266599.70914000017</v>
      </c>
      <c r="G139" s="181">
        <f t="shared" si="39"/>
        <v>-265301.68775999983</v>
      </c>
      <c r="H139" s="181">
        <f>SUM(H140:H144)</f>
        <v>-310723</v>
      </c>
      <c r="I139" s="181">
        <f t="shared" si="39"/>
        <v>-275211</v>
      </c>
      <c r="J139" s="181">
        <f t="shared" si="39"/>
        <v>-315199</v>
      </c>
      <c r="K139" s="181">
        <f t="shared" si="39"/>
        <v>-293376</v>
      </c>
      <c r="L139" s="478">
        <f t="shared" si="39"/>
        <v>-274963</v>
      </c>
      <c r="M139" s="181">
        <f>SUM(M140:M144)</f>
        <v>-270109</v>
      </c>
      <c r="N139" s="181">
        <f t="shared" si="39"/>
        <v>-266759</v>
      </c>
      <c r="O139" s="181">
        <f t="shared" si="39"/>
        <v>-279007</v>
      </c>
      <c r="P139" s="181">
        <f t="shared" si="39"/>
        <v>-335923</v>
      </c>
      <c r="Q139" s="181">
        <f>SUM(Q140:Q144)</f>
        <v>-279729</v>
      </c>
      <c r="R139" s="181">
        <f>SUM(R140:R144)</f>
        <v>-298611.75536040001</v>
      </c>
      <c r="S139" s="535">
        <f t="shared" ref="S139:T139" si="40">SUM(S140:S144)</f>
        <v>-297045.54541960004</v>
      </c>
      <c r="T139" s="535">
        <f t="shared" si="40"/>
        <v>-336565</v>
      </c>
      <c r="U139" s="535">
        <v>-308650</v>
      </c>
      <c r="V139" s="535">
        <v>-309209</v>
      </c>
      <c r="W139" s="535">
        <v>-319621</v>
      </c>
      <c r="X139" s="535">
        <f t="shared" ref="X139" si="41">SUM(X140:X144)</f>
        <v>-391330</v>
      </c>
    </row>
    <row r="140" spans="2:24">
      <c r="B140" s="11" t="s">
        <v>664</v>
      </c>
      <c r="C140" s="124">
        <v>-275181</v>
      </c>
      <c r="D140" s="124">
        <v>-302269</v>
      </c>
      <c r="E140" s="124">
        <v>-77724</v>
      </c>
      <c r="F140" s="124">
        <v>-79437.08490999999</v>
      </c>
      <c r="G140" s="124">
        <v>-79695.635910000012</v>
      </c>
      <c r="H140" s="124">
        <v>-84104</v>
      </c>
      <c r="I140" s="124">
        <v>-83116</v>
      </c>
      <c r="J140" s="124">
        <v>-86108</v>
      </c>
      <c r="K140" s="124">
        <v>-87512</v>
      </c>
      <c r="L140" s="287">
        <v>-79759</v>
      </c>
      <c r="M140" s="288">
        <v>-74866</v>
      </c>
      <c r="N140" s="124">
        <v>-75789</v>
      </c>
      <c r="O140" s="124">
        <v>-79077</v>
      </c>
      <c r="P140" s="288">
        <v>-96909</v>
      </c>
      <c r="Q140" s="288">
        <v>-91145</v>
      </c>
      <c r="R140" s="288">
        <v>-94312.440979999999</v>
      </c>
      <c r="S140" s="195">
        <v>-95299.559020000001</v>
      </c>
      <c r="T140" s="195">
        <v>-99790</v>
      </c>
      <c r="U140" s="195">
        <v>-98621</v>
      </c>
      <c r="V140" s="195">
        <v>-96848</v>
      </c>
      <c r="W140" s="195">
        <v>-92294</v>
      </c>
      <c r="X140" s="195">
        <v>-117725</v>
      </c>
    </row>
    <row r="141" spans="2:24">
      <c r="B141" s="11" t="s">
        <v>743</v>
      </c>
      <c r="C141" s="124">
        <v>-13746</v>
      </c>
      <c r="D141" s="124">
        <v>-13602</v>
      </c>
      <c r="E141" s="124">
        <v>-3016</v>
      </c>
      <c r="F141" s="124">
        <v>-3361.6449299999986</v>
      </c>
      <c r="G141" s="124">
        <v>-3472.1449000000016</v>
      </c>
      <c r="H141" s="124">
        <v>-5460</v>
      </c>
      <c r="I141" s="124">
        <v>-3151</v>
      </c>
      <c r="J141" s="124">
        <v>-3661</v>
      </c>
      <c r="K141" s="124">
        <v>-3935</v>
      </c>
      <c r="L141" s="287">
        <v>-3392</v>
      </c>
      <c r="M141" s="288">
        <v>-3005</v>
      </c>
      <c r="N141" s="124">
        <v>-3973</v>
      </c>
      <c r="O141" s="124">
        <v>-4052</v>
      </c>
      <c r="P141" s="288">
        <v>-7293</v>
      </c>
      <c r="Q141" s="288">
        <v>-3689</v>
      </c>
      <c r="R141" s="288">
        <v>-5354</v>
      </c>
      <c r="S141" s="195">
        <v>-3848</v>
      </c>
      <c r="T141" s="195">
        <v>-6073</v>
      </c>
      <c r="U141" s="195">
        <v>-4403</v>
      </c>
      <c r="V141" s="195">
        <v>-5419</v>
      </c>
      <c r="W141" s="195">
        <v>-5424</v>
      </c>
      <c r="X141" s="195">
        <v>-8377</v>
      </c>
    </row>
    <row r="142" spans="2:24">
      <c r="B142" s="11" t="s">
        <v>666</v>
      </c>
      <c r="C142" s="124">
        <v>-124276.87901</v>
      </c>
      <c r="D142" s="124">
        <v>-129992</v>
      </c>
      <c r="E142" s="124">
        <v>-27374</v>
      </c>
      <c r="F142" s="124">
        <v>-28499.908660000005</v>
      </c>
      <c r="G142" s="124">
        <v>-30424.873219999998</v>
      </c>
      <c r="H142" s="124">
        <v>-50225</v>
      </c>
      <c r="I142" s="124">
        <v>-26995</v>
      </c>
      <c r="J142" s="124">
        <v>-60163</v>
      </c>
      <c r="K142" s="124">
        <v>-38649</v>
      </c>
      <c r="L142" s="287">
        <v>-36223</v>
      </c>
      <c r="M142" s="288">
        <v>-30082</v>
      </c>
      <c r="N142" s="124">
        <v>-26967</v>
      </c>
      <c r="O142" s="124">
        <v>-31328</v>
      </c>
      <c r="P142" s="288">
        <v>-52321</v>
      </c>
      <c r="Q142" s="288">
        <v>-30613</v>
      </c>
      <c r="R142" s="288">
        <v>-32042.271390399997</v>
      </c>
      <c r="S142" s="195">
        <v>-33149.029389600008</v>
      </c>
      <c r="T142" s="195">
        <v>-58873</v>
      </c>
      <c r="U142" s="195">
        <v>-34775</v>
      </c>
      <c r="V142" s="195">
        <v>-39454</v>
      </c>
      <c r="W142" s="195">
        <v>-44017</v>
      </c>
      <c r="X142" s="195">
        <v>-72721</v>
      </c>
    </row>
    <row r="143" spans="2:24">
      <c r="B143" s="11" t="s">
        <v>667</v>
      </c>
      <c r="C143" s="124" t="s">
        <v>467</v>
      </c>
      <c r="D143" s="124">
        <v>-328174</v>
      </c>
      <c r="E143" s="124">
        <v>-145819</v>
      </c>
      <c r="F143" s="124">
        <v>-144676.13161000016</v>
      </c>
      <c r="G143" s="124">
        <v>-143519.27898999985</v>
      </c>
      <c r="H143" s="124">
        <v>-144958</v>
      </c>
      <c r="I143" s="124">
        <v>-144967</v>
      </c>
      <c r="J143" s="124">
        <v>-144568</v>
      </c>
      <c r="K143" s="124">
        <v>-143908</v>
      </c>
      <c r="L143" s="287">
        <v>-142114</v>
      </c>
      <c r="M143" s="288">
        <v>-140551</v>
      </c>
      <c r="N143" s="124">
        <v>-140231</v>
      </c>
      <c r="O143" s="124">
        <v>-139803</v>
      </c>
      <c r="P143" s="288">
        <v>-141730</v>
      </c>
      <c r="Q143" s="288">
        <v>-136891</v>
      </c>
      <c r="R143" s="288">
        <v>-148054.9228</v>
      </c>
      <c r="S143" s="195">
        <v>-144258.0772</v>
      </c>
      <c r="T143" s="195">
        <v>-149899</v>
      </c>
      <c r="U143" s="195">
        <v>-146994</v>
      </c>
      <c r="V143" s="195">
        <v>-147044</v>
      </c>
      <c r="W143" s="195">
        <v>-164205</v>
      </c>
      <c r="X143" s="195">
        <v>-162450</v>
      </c>
    </row>
    <row r="144" spans="2:24">
      <c r="B144" s="11" t="s">
        <v>698</v>
      </c>
      <c r="C144" s="124">
        <v>-115712</v>
      </c>
      <c r="D144" s="124">
        <v>-37174</v>
      </c>
      <c r="E144" s="124">
        <v>-5736</v>
      </c>
      <c r="F144" s="124">
        <v>-10624.939030000001</v>
      </c>
      <c r="G144" s="124">
        <v>-8189.7547399999985</v>
      </c>
      <c r="H144" s="124">
        <v>-25976</v>
      </c>
      <c r="I144" s="124">
        <v>-16982</v>
      </c>
      <c r="J144" s="124">
        <v>-20699</v>
      </c>
      <c r="K144" s="124">
        <v>-19372</v>
      </c>
      <c r="L144" s="287">
        <v>-13475</v>
      </c>
      <c r="M144" s="288">
        <v>-21605</v>
      </c>
      <c r="N144" s="124">
        <v>-19799</v>
      </c>
      <c r="O144" s="124">
        <v>-24747</v>
      </c>
      <c r="P144" s="288">
        <v>-37670</v>
      </c>
      <c r="Q144" s="288">
        <v>-17391</v>
      </c>
      <c r="R144" s="288">
        <v>-18848.120190000001</v>
      </c>
      <c r="S144" s="195">
        <v>-20490.879809999999</v>
      </c>
      <c r="T144" s="195">
        <v>-21930</v>
      </c>
      <c r="U144" s="195">
        <v>-23857</v>
      </c>
      <c r="V144" s="195">
        <v>-20444</v>
      </c>
      <c r="W144" s="195">
        <v>-13681</v>
      </c>
      <c r="X144" s="195">
        <v>-30057</v>
      </c>
    </row>
    <row r="145" spans="2:24">
      <c r="B145" s="180" t="s">
        <v>668</v>
      </c>
      <c r="C145" s="181">
        <f t="shared" ref="C145:T145" si="42">SUM(C138:C139)</f>
        <v>422269</v>
      </c>
      <c r="D145" s="181">
        <f t="shared" si="42"/>
        <v>966621</v>
      </c>
      <c r="E145" s="181">
        <f t="shared" si="42"/>
        <v>472655</v>
      </c>
      <c r="F145" s="181">
        <f t="shared" si="42"/>
        <v>472808.29085999983</v>
      </c>
      <c r="G145" s="181">
        <f t="shared" si="42"/>
        <v>340561.31224000017</v>
      </c>
      <c r="H145" s="181">
        <f t="shared" si="42"/>
        <v>378973</v>
      </c>
      <c r="I145" s="181">
        <f t="shared" si="42"/>
        <v>418953</v>
      </c>
      <c r="J145" s="181">
        <f t="shared" si="42"/>
        <v>377207</v>
      </c>
      <c r="K145" s="181">
        <f t="shared" si="42"/>
        <v>365157</v>
      </c>
      <c r="L145" s="478">
        <f t="shared" si="42"/>
        <v>454497</v>
      </c>
      <c r="M145" s="181">
        <f t="shared" si="42"/>
        <v>464232</v>
      </c>
      <c r="N145" s="181">
        <f t="shared" si="42"/>
        <v>1229828</v>
      </c>
      <c r="O145" s="181">
        <f t="shared" si="42"/>
        <v>542252</v>
      </c>
      <c r="P145" s="181">
        <f t="shared" si="42"/>
        <v>503071</v>
      </c>
      <c r="Q145" s="181">
        <f t="shared" si="42"/>
        <v>573104</v>
      </c>
      <c r="R145" s="181">
        <f t="shared" si="42"/>
        <v>493706.30697999994</v>
      </c>
      <c r="S145" s="538">
        <f t="shared" si="42"/>
        <v>461333.69301999995</v>
      </c>
      <c r="T145" s="538">
        <f t="shared" si="42"/>
        <v>328148</v>
      </c>
      <c r="U145" s="538">
        <v>406772</v>
      </c>
      <c r="V145" s="538">
        <v>419989</v>
      </c>
      <c r="W145" s="538">
        <v>599635</v>
      </c>
      <c r="X145" s="538">
        <f t="shared" ref="X145" si="43">SUM(X138:X139)</f>
        <v>499861</v>
      </c>
    </row>
    <row r="146" spans="2:24">
      <c r="B146" s="11" t="s">
        <v>744</v>
      </c>
      <c r="C146" s="124">
        <f>SUM(C147:C151)</f>
        <v>-109929</v>
      </c>
      <c r="D146" s="124">
        <f>SUM(D147:D151)</f>
        <v>-66216</v>
      </c>
      <c r="E146" s="124">
        <v>-35293</v>
      </c>
      <c r="F146" s="124">
        <f t="shared" ref="F146:Q146" si="44">SUM(F147:F151)</f>
        <v>-25692</v>
      </c>
      <c r="G146" s="124">
        <f t="shared" si="44"/>
        <v>-49331</v>
      </c>
      <c r="H146" s="124">
        <f t="shared" si="44"/>
        <v>-31898</v>
      </c>
      <c r="I146" s="124">
        <f t="shared" si="44"/>
        <v>-54493</v>
      </c>
      <c r="J146" s="124">
        <f t="shared" si="44"/>
        <v>-49190</v>
      </c>
      <c r="K146" s="124">
        <f t="shared" si="44"/>
        <v>-35369</v>
      </c>
      <c r="L146" s="287">
        <f t="shared" si="44"/>
        <v>-46970</v>
      </c>
      <c r="M146" s="288">
        <f t="shared" si="44"/>
        <v>-48618</v>
      </c>
      <c r="N146" s="124">
        <f t="shared" si="44"/>
        <v>-27897</v>
      </c>
      <c r="O146" s="124">
        <f t="shared" si="44"/>
        <v>-51135</v>
      </c>
      <c r="P146" s="124">
        <f t="shared" si="44"/>
        <v>-80333</v>
      </c>
      <c r="Q146" s="288">
        <f t="shared" si="44"/>
        <v>-116197</v>
      </c>
      <c r="R146" s="288">
        <v>-138431</v>
      </c>
      <c r="S146" s="195">
        <f t="shared" ref="S146:T146" si="45">SUM(S147:S151)</f>
        <v>-159706.97498</v>
      </c>
      <c r="T146" s="195">
        <f t="shared" si="45"/>
        <v>-215905</v>
      </c>
      <c r="U146" s="195">
        <v>-232100</v>
      </c>
      <c r="V146" s="195">
        <v>-301033</v>
      </c>
      <c r="W146" s="195">
        <v>-125416</v>
      </c>
      <c r="X146" s="702">
        <f t="shared" ref="X146" si="46">SUM(X147:X151)</f>
        <v>-155004</v>
      </c>
    </row>
    <row r="147" spans="2:24">
      <c r="B147" s="11" t="s">
        <v>745</v>
      </c>
      <c r="C147" s="124">
        <v>68032</v>
      </c>
      <c r="D147" s="124">
        <v>43907</v>
      </c>
      <c r="E147" s="124">
        <v>10886</v>
      </c>
      <c r="F147" s="124">
        <v>18347</v>
      </c>
      <c r="G147" s="124">
        <v>19329</v>
      </c>
      <c r="H147" s="124">
        <v>25950</v>
      </c>
      <c r="I147" s="124">
        <v>14183</v>
      </c>
      <c r="J147" s="124">
        <v>18601</v>
      </c>
      <c r="K147" s="124">
        <v>19911</v>
      </c>
      <c r="L147" s="287">
        <v>13050</v>
      </c>
      <c r="M147" s="288">
        <v>21983</v>
      </c>
      <c r="N147" s="124">
        <v>10446</v>
      </c>
      <c r="O147" s="124">
        <v>8539</v>
      </c>
      <c r="P147" s="288">
        <v>8279</v>
      </c>
      <c r="Q147" s="288">
        <v>9761</v>
      </c>
      <c r="R147" s="288">
        <v>15396</v>
      </c>
      <c r="S147" s="195">
        <v>15630.025020000001</v>
      </c>
      <c r="T147" s="195">
        <v>28321</v>
      </c>
      <c r="U147" s="195">
        <v>25064</v>
      </c>
      <c r="V147" s="195">
        <v>35116</v>
      </c>
      <c r="W147" s="195">
        <v>41059</v>
      </c>
      <c r="X147" s="195">
        <v>46619</v>
      </c>
    </row>
    <row r="148" spans="2:24">
      <c r="B148" s="11" t="s">
        <v>746</v>
      </c>
      <c r="C148" s="124">
        <v>-33902</v>
      </c>
      <c r="D148" s="124">
        <v>-31989</v>
      </c>
      <c r="E148" s="124">
        <v>-9620</v>
      </c>
      <c r="F148" s="124">
        <v>-6447</v>
      </c>
      <c r="G148" s="124">
        <v>-17390</v>
      </c>
      <c r="H148" s="124">
        <v>-10500</v>
      </c>
      <c r="I148" s="124">
        <v>-15154</v>
      </c>
      <c r="J148" s="124">
        <v>-17631</v>
      </c>
      <c r="K148" s="124">
        <v>-6225</v>
      </c>
      <c r="L148" s="287">
        <v>-7350</v>
      </c>
      <c r="M148" s="288">
        <v>-26159</v>
      </c>
      <c r="N148" s="124">
        <v>9032</v>
      </c>
      <c r="O148" s="124">
        <v>-15182</v>
      </c>
      <c r="P148" s="288">
        <v>-42342</v>
      </c>
      <c r="Q148" s="288">
        <v>-68620</v>
      </c>
      <c r="R148" s="288">
        <v>-70977</v>
      </c>
      <c r="S148" s="195">
        <v>-75290</v>
      </c>
      <c r="T148" s="195">
        <v>-118492</v>
      </c>
      <c r="U148" s="195">
        <v>-100473</v>
      </c>
      <c r="V148" s="195">
        <v>-167148</v>
      </c>
      <c r="W148" s="195">
        <v>8202</v>
      </c>
      <c r="X148" s="195">
        <v>-32067</v>
      </c>
    </row>
    <row r="149" spans="2:24">
      <c r="B149" s="11" t="s">
        <v>747</v>
      </c>
      <c r="C149" s="124" t="s">
        <v>467</v>
      </c>
      <c r="D149" s="124">
        <v>-10483</v>
      </c>
      <c r="E149" s="124">
        <v>-580</v>
      </c>
      <c r="F149" s="124">
        <v>-580</v>
      </c>
      <c r="G149" s="124">
        <v>-599</v>
      </c>
      <c r="H149" s="124">
        <v>-554</v>
      </c>
      <c r="I149" s="124">
        <v>-205</v>
      </c>
      <c r="J149" s="124">
        <v>-622</v>
      </c>
      <c r="K149" s="124">
        <v>-626</v>
      </c>
      <c r="L149" s="287">
        <v>-667</v>
      </c>
      <c r="M149" s="288">
        <v>-418</v>
      </c>
      <c r="N149" s="124">
        <v>-656</v>
      </c>
      <c r="O149" s="124">
        <v>-613</v>
      </c>
      <c r="P149" s="288">
        <v>-622</v>
      </c>
      <c r="Q149" s="288">
        <v>908</v>
      </c>
      <c r="R149" s="288">
        <v>-126</v>
      </c>
      <c r="S149" s="195">
        <v>-5</v>
      </c>
      <c r="T149" s="195">
        <v>-156</v>
      </c>
      <c r="U149" s="195">
        <v>174</v>
      </c>
      <c r="V149" s="195">
        <v>-159</v>
      </c>
      <c r="W149" s="195">
        <v>-173</v>
      </c>
      <c r="X149" s="195">
        <v>-76</v>
      </c>
    </row>
    <row r="150" spans="2:24">
      <c r="B150" s="11" t="s">
        <v>673</v>
      </c>
      <c r="C150" s="124">
        <v>-143799</v>
      </c>
      <c r="D150" s="124">
        <v>-111504</v>
      </c>
      <c r="E150" s="124">
        <v>-31704</v>
      </c>
      <c r="F150" s="124">
        <v>-35052</v>
      </c>
      <c r="G150" s="124">
        <v>-40182</v>
      </c>
      <c r="H150" s="124">
        <v>-39491</v>
      </c>
      <c r="I150" s="124">
        <v>-36444</v>
      </c>
      <c r="J150" s="124">
        <v>-36441</v>
      </c>
      <c r="K150" s="124">
        <v>-36635</v>
      </c>
      <c r="L150" s="287">
        <v>-35479</v>
      </c>
      <c r="M150" s="288">
        <v>-36389</v>
      </c>
      <c r="N150" s="124">
        <v>-41007</v>
      </c>
      <c r="O150" s="124">
        <v>-43225</v>
      </c>
      <c r="P150" s="288">
        <v>-46314</v>
      </c>
      <c r="Q150" s="288">
        <v>-62773</v>
      </c>
      <c r="R150" s="288">
        <v>-79492</v>
      </c>
      <c r="S150" s="195">
        <v>-99434</v>
      </c>
      <c r="T150" s="195">
        <v>-124518</v>
      </c>
      <c r="U150" s="195">
        <v>-145881</v>
      </c>
      <c r="V150" s="195">
        <v>-169088</v>
      </c>
      <c r="W150" s="195">
        <v>-171600</v>
      </c>
      <c r="X150" s="195">
        <v>-179049</v>
      </c>
    </row>
    <row r="151" spans="2:24">
      <c r="B151" s="11" t="s">
        <v>698</v>
      </c>
      <c r="C151" s="124">
        <v>-260</v>
      </c>
      <c r="D151" s="124">
        <v>43853</v>
      </c>
      <c r="E151" s="124">
        <v>-4275</v>
      </c>
      <c r="F151" s="124">
        <v>-1960</v>
      </c>
      <c r="G151" s="124">
        <v>-10489</v>
      </c>
      <c r="H151" s="124">
        <v>-7303</v>
      </c>
      <c r="I151" s="124">
        <v>-16873</v>
      </c>
      <c r="J151" s="124">
        <v>-13097</v>
      </c>
      <c r="K151" s="124">
        <v>-11794</v>
      </c>
      <c r="L151" s="287">
        <v>-16524</v>
      </c>
      <c r="M151" s="288">
        <v>-7635</v>
      </c>
      <c r="N151" s="124">
        <v>-5712</v>
      </c>
      <c r="O151" s="124">
        <v>-654</v>
      </c>
      <c r="P151" s="288">
        <v>666</v>
      </c>
      <c r="Q151" s="288">
        <v>4527</v>
      </c>
      <c r="R151" s="288">
        <v>-3232</v>
      </c>
      <c r="S151" s="195">
        <v>-608</v>
      </c>
      <c r="T151" s="195">
        <v>-1060</v>
      </c>
      <c r="U151" s="195">
        <v>-10984</v>
      </c>
      <c r="V151" s="195">
        <v>246</v>
      </c>
      <c r="W151" s="195">
        <v>-2904</v>
      </c>
      <c r="X151" s="195">
        <v>9569</v>
      </c>
    </row>
    <row r="152" spans="2:24">
      <c r="B152" s="180" t="s">
        <v>748</v>
      </c>
      <c r="C152" s="181">
        <f t="shared" ref="C152:P152" si="47">SUM(C145:C146)</f>
        <v>312340</v>
      </c>
      <c r="D152" s="181">
        <f t="shared" si="47"/>
        <v>900405</v>
      </c>
      <c r="E152" s="181">
        <f t="shared" si="47"/>
        <v>437362</v>
      </c>
      <c r="F152" s="181">
        <f t="shared" si="47"/>
        <v>447116.29085999983</v>
      </c>
      <c r="G152" s="181">
        <f t="shared" si="47"/>
        <v>291230.31224000017</v>
      </c>
      <c r="H152" s="181">
        <f t="shared" si="47"/>
        <v>347075</v>
      </c>
      <c r="I152" s="181">
        <f t="shared" si="47"/>
        <v>364460</v>
      </c>
      <c r="J152" s="181">
        <f t="shared" si="47"/>
        <v>328017</v>
      </c>
      <c r="K152" s="181">
        <f t="shared" si="47"/>
        <v>329788</v>
      </c>
      <c r="L152" s="478">
        <f t="shared" si="47"/>
        <v>407527</v>
      </c>
      <c r="M152" s="181">
        <f t="shared" si="47"/>
        <v>415614</v>
      </c>
      <c r="N152" s="181">
        <f t="shared" si="47"/>
        <v>1201931</v>
      </c>
      <c r="O152" s="181">
        <f t="shared" si="47"/>
        <v>491117</v>
      </c>
      <c r="P152" s="181">
        <f t="shared" si="47"/>
        <v>422738</v>
      </c>
      <c r="Q152" s="181">
        <f>SUM(Q145:Q146)</f>
        <v>456907</v>
      </c>
      <c r="R152" s="181">
        <f>SUM(R145:R146)</f>
        <v>355275.30697999994</v>
      </c>
      <c r="S152" s="535">
        <f t="shared" ref="S152:T152" si="48">SUM(S145:S146)</f>
        <v>301626.71803999995</v>
      </c>
      <c r="T152" s="535">
        <f t="shared" si="48"/>
        <v>112243</v>
      </c>
      <c r="U152" s="535">
        <v>174672</v>
      </c>
      <c r="V152" s="535">
        <v>118956</v>
      </c>
      <c r="W152" s="535">
        <v>474219</v>
      </c>
      <c r="X152" s="535">
        <f t="shared" ref="X152" si="49">SUM(X145:X146)</f>
        <v>344857</v>
      </c>
    </row>
    <row r="153" spans="2:24">
      <c r="B153" s="11" t="s">
        <v>749</v>
      </c>
      <c r="C153" s="124">
        <v>30152</v>
      </c>
      <c r="D153" s="124">
        <v>18271</v>
      </c>
      <c r="E153" s="124">
        <v>19347</v>
      </c>
      <c r="F153" s="124">
        <v>22431</v>
      </c>
      <c r="G153" s="124">
        <v>-2887</v>
      </c>
      <c r="H153" s="124">
        <v>7270</v>
      </c>
      <c r="I153" s="124">
        <v>16244</v>
      </c>
      <c r="J153" s="124">
        <v>10141</v>
      </c>
      <c r="K153" s="124">
        <v>16972</v>
      </c>
      <c r="L153" s="287">
        <v>26543</v>
      </c>
      <c r="M153" s="124">
        <v>20314</v>
      </c>
      <c r="N153" s="124">
        <v>-63930</v>
      </c>
      <c r="O153" s="124">
        <v>16039</v>
      </c>
      <c r="P153" s="288">
        <v>-32857</v>
      </c>
      <c r="Q153" s="288">
        <v>1214</v>
      </c>
      <c r="R153" s="288">
        <v>11200.693020000006</v>
      </c>
      <c r="S153" s="195">
        <v>1875.5947400000005</v>
      </c>
      <c r="T153" s="195">
        <v>-2491</v>
      </c>
      <c r="U153" s="195">
        <v>8123</v>
      </c>
      <c r="V153" s="195">
        <v>4148</v>
      </c>
      <c r="W153" s="195">
        <v>54841</v>
      </c>
      <c r="X153" s="195">
        <v>45241</v>
      </c>
    </row>
    <row r="154" spans="2:24">
      <c r="B154" s="11" t="s">
        <v>750</v>
      </c>
      <c r="C154" s="124">
        <v>-26947</v>
      </c>
      <c r="D154" s="124">
        <v>35451</v>
      </c>
      <c r="E154" s="124">
        <v>4747</v>
      </c>
      <c r="F154" s="124">
        <v>-564</v>
      </c>
      <c r="G154" s="124">
        <v>-3244</v>
      </c>
      <c r="H154" s="124">
        <v>-6993</v>
      </c>
      <c r="I154" s="124">
        <v>-9562</v>
      </c>
      <c r="J154" s="124">
        <v>325</v>
      </c>
      <c r="K154" s="124">
        <v>589</v>
      </c>
      <c r="L154" s="287">
        <v>-1136</v>
      </c>
      <c r="M154" s="288">
        <v>-10187</v>
      </c>
      <c r="N154" s="124">
        <v>145268</v>
      </c>
      <c r="O154" s="124">
        <v>-13848</v>
      </c>
      <c r="P154" s="288">
        <v>-10641</v>
      </c>
      <c r="Q154" s="288">
        <v>-13717</v>
      </c>
      <c r="R154" s="288">
        <v>-11786</v>
      </c>
      <c r="S154" s="195">
        <v>-38996.287760000007</v>
      </c>
      <c r="T154" s="195">
        <v>-15245</v>
      </c>
      <c r="U154" s="195">
        <v>-21804</v>
      </c>
      <c r="V154" s="195">
        <v>-15737</v>
      </c>
      <c r="W154" s="195">
        <v>-20517</v>
      </c>
      <c r="X154" s="195">
        <v>-27628</v>
      </c>
    </row>
    <row r="155" spans="2:24">
      <c r="B155" s="180" t="s">
        <v>751</v>
      </c>
      <c r="C155" s="181">
        <f>SUM(C152:C154)</f>
        <v>315545</v>
      </c>
      <c r="D155" s="181">
        <f>SUM(D152:D154)</f>
        <v>954127</v>
      </c>
      <c r="E155" s="181">
        <f t="shared" ref="E155:P155" si="50">SUM(E152:E154)</f>
        <v>461456</v>
      </c>
      <c r="F155" s="181">
        <f t="shared" si="50"/>
        <v>468983.29085999983</v>
      </c>
      <c r="G155" s="181">
        <f t="shared" si="50"/>
        <v>285099.31224000017</v>
      </c>
      <c r="H155" s="181">
        <f t="shared" si="50"/>
        <v>347352</v>
      </c>
      <c r="I155" s="181">
        <f t="shared" si="50"/>
        <v>371142</v>
      </c>
      <c r="J155" s="181">
        <f t="shared" si="50"/>
        <v>338483</v>
      </c>
      <c r="K155" s="181">
        <f t="shared" si="50"/>
        <v>347349</v>
      </c>
      <c r="L155" s="478">
        <f t="shared" si="50"/>
        <v>432934</v>
      </c>
      <c r="M155" s="181">
        <f t="shared" si="50"/>
        <v>425741</v>
      </c>
      <c r="N155" s="181">
        <f t="shared" si="50"/>
        <v>1283269</v>
      </c>
      <c r="O155" s="181">
        <f t="shared" si="50"/>
        <v>493308</v>
      </c>
      <c r="P155" s="181">
        <f t="shared" si="50"/>
        <v>379240</v>
      </c>
      <c r="Q155" s="181">
        <f>SUM(Q152:Q154)</f>
        <v>444404</v>
      </c>
      <c r="R155" s="181">
        <f>SUM(R152:R154)</f>
        <v>354689.99999999994</v>
      </c>
      <c r="S155" s="535">
        <f t="shared" ref="S155:T155" si="51">SUM(S152:S154)</f>
        <v>264506.02501999994</v>
      </c>
      <c r="T155" s="535">
        <f t="shared" si="51"/>
        <v>94507</v>
      </c>
      <c r="U155" s="535">
        <v>160991</v>
      </c>
      <c r="V155" s="535">
        <v>107367</v>
      </c>
      <c r="W155" s="535">
        <v>508543</v>
      </c>
      <c r="X155" s="535">
        <f t="shared" ref="X155" si="52">SUM(X152:X154)</f>
        <v>362470</v>
      </c>
    </row>
    <row r="156" spans="2:24">
      <c r="B156" s="11" t="s">
        <v>752</v>
      </c>
      <c r="C156" s="124">
        <f>SUM(C157:C158)</f>
        <v>-69738</v>
      </c>
      <c r="D156" s="124">
        <f>SUM(D157:D158)</f>
        <v>-318705</v>
      </c>
      <c r="E156" s="124">
        <f t="shared" ref="E156:Q156" si="53">SUM(E157:E158)</f>
        <v>-156193</v>
      </c>
      <c r="F156" s="124">
        <f t="shared" si="53"/>
        <v>-126633</v>
      </c>
      <c r="G156" s="124">
        <f t="shared" si="53"/>
        <v>-93561</v>
      </c>
      <c r="H156" s="124">
        <f t="shared" si="53"/>
        <v>103386</v>
      </c>
      <c r="I156" s="124">
        <f t="shared" si="53"/>
        <v>-137075</v>
      </c>
      <c r="J156" s="124">
        <f t="shared" si="53"/>
        <v>-98143</v>
      </c>
      <c r="K156" s="124">
        <f t="shared" si="53"/>
        <v>67263</v>
      </c>
      <c r="L156" s="287">
        <f t="shared" si="53"/>
        <v>-83303</v>
      </c>
      <c r="M156" s="288">
        <f t="shared" si="53"/>
        <v>-103852</v>
      </c>
      <c r="N156" s="124">
        <f t="shared" si="53"/>
        <v>-362502</v>
      </c>
      <c r="O156" s="124">
        <f t="shared" si="53"/>
        <v>-90608</v>
      </c>
      <c r="P156" s="124">
        <f t="shared" si="53"/>
        <v>-2956</v>
      </c>
      <c r="Q156" s="288">
        <f t="shared" si="53"/>
        <v>-134410</v>
      </c>
      <c r="R156" s="288">
        <v>-103181</v>
      </c>
      <c r="S156" s="195">
        <f t="shared" ref="S156:T156" si="54">SUM(S157:S158)</f>
        <v>-71206</v>
      </c>
      <c r="T156" s="195">
        <f t="shared" si="54"/>
        <v>47469</v>
      </c>
      <c r="U156" s="195">
        <v>-38365</v>
      </c>
      <c r="V156" s="195">
        <v>-23507</v>
      </c>
      <c r="W156" s="195">
        <v>-105749</v>
      </c>
      <c r="X156" s="702">
        <f t="shared" ref="X156" si="55">SUM(X157:X158)</f>
        <v>18998</v>
      </c>
    </row>
    <row r="157" spans="2:24">
      <c r="B157" s="11" t="s">
        <v>679</v>
      </c>
      <c r="C157" s="124">
        <v>-79299</v>
      </c>
      <c r="D157" s="124">
        <v>-354491</v>
      </c>
      <c r="E157" s="124">
        <v>-176614</v>
      </c>
      <c r="F157" s="124">
        <v>-167891</v>
      </c>
      <c r="G157" s="124">
        <v>-152616</v>
      </c>
      <c r="H157" s="124">
        <v>89697</v>
      </c>
      <c r="I157" s="124">
        <v>-114844</v>
      </c>
      <c r="J157" s="124">
        <v>-132273</v>
      </c>
      <c r="K157" s="124">
        <v>4830</v>
      </c>
      <c r="L157" s="287">
        <v>-34509</v>
      </c>
      <c r="M157" s="288">
        <v>-77594</v>
      </c>
      <c r="N157" s="124">
        <v>-69687</v>
      </c>
      <c r="O157" s="124">
        <v>-234607</v>
      </c>
      <c r="P157" s="288">
        <v>-34067</v>
      </c>
      <c r="Q157" s="288">
        <v>-210719</v>
      </c>
      <c r="R157" s="288">
        <v>-141652</v>
      </c>
      <c r="S157" s="195">
        <v>-95938</v>
      </c>
      <c r="T157" s="195">
        <v>139392</v>
      </c>
      <c r="U157" s="195">
        <v>-39983</v>
      </c>
      <c r="V157" s="195">
        <v>-24828</v>
      </c>
      <c r="W157" s="195">
        <v>-147609</v>
      </c>
      <c r="X157" s="195">
        <v>97919</v>
      </c>
    </row>
    <row r="158" spans="2:24">
      <c r="B158" s="11" t="s">
        <v>680</v>
      </c>
      <c r="C158" s="124">
        <v>9561</v>
      </c>
      <c r="D158" s="124">
        <v>35786</v>
      </c>
      <c r="E158" s="124">
        <v>20421</v>
      </c>
      <c r="F158" s="124">
        <v>41258</v>
      </c>
      <c r="G158" s="124">
        <v>59055</v>
      </c>
      <c r="H158" s="124">
        <v>13689</v>
      </c>
      <c r="I158" s="124">
        <v>-22231</v>
      </c>
      <c r="J158" s="124">
        <v>34130</v>
      </c>
      <c r="K158" s="124">
        <v>62433</v>
      </c>
      <c r="L158" s="287">
        <v>-48794</v>
      </c>
      <c r="M158" s="288">
        <v>-26258</v>
      </c>
      <c r="N158" s="124">
        <v>-292815</v>
      </c>
      <c r="O158" s="124">
        <v>143999</v>
      </c>
      <c r="P158" s="288">
        <v>31111</v>
      </c>
      <c r="Q158" s="288">
        <v>76309</v>
      </c>
      <c r="R158" s="288">
        <v>38471</v>
      </c>
      <c r="S158" s="195">
        <v>24732</v>
      </c>
      <c r="T158" s="195">
        <v>-91923</v>
      </c>
      <c r="U158" s="195">
        <v>1618</v>
      </c>
      <c r="V158" s="195">
        <v>1321</v>
      </c>
      <c r="W158" s="195">
        <v>41860</v>
      </c>
      <c r="X158" s="195">
        <v>-78921</v>
      </c>
    </row>
    <row r="159" spans="2:24" ht="28.2">
      <c r="B159" s="191" t="s">
        <v>753</v>
      </c>
      <c r="C159" s="181">
        <f>SUM(C155:C156)</f>
        <v>245807</v>
      </c>
      <c r="D159" s="181">
        <f>SUM(D155:D156)</f>
        <v>635422</v>
      </c>
      <c r="E159" s="181">
        <f t="shared" ref="E159:R159" si="56">SUM(E155:E156)</f>
        <v>305263</v>
      </c>
      <c r="F159" s="181">
        <f t="shared" si="56"/>
        <v>342350.29085999983</v>
      </c>
      <c r="G159" s="181">
        <f t="shared" si="56"/>
        <v>191538.31224000017</v>
      </c>
      <c r="H159" s="181">
        <f t="shared" si="56"/>
        <v>450738</v>
      </c>
      <c r="I159" s="181">
        <f t="shared" si="56"/>
        <v>234067</v>
      </c>
      <c r="J159" s="181">
        <f t="shared" si="56"/>
        <v>240340</v>
      </c>
      <c r="K159" s="181">
        <f t="shared" si="56"/>
        <v>414612</v>
      </c>
      <c r="L159" s="478">
        <f t="shared" si="56"/>
        <v>349631</v>
      </c>
      <c r="M159" s="181">
        <f t="shared" si="56"/>
        <v>321889</v>
      </c>
      <c r="N159" s="181">
        <f t="shared" si="56"/>
        <v>920767</v>
      </c>
      <c r="O159" s="181">
        <f t="shared" si="56"/>
        <v>402700</v>
      </c>
      <c r="P159" s="181">
        <f t="shared" si="56"/>
        <v>376284</v>
      </c>
      <c r="Q159" s="181">
        <f t="shared" si="56"/>
        <v>309994</v>
      </c>
      <c r="R159" s="181">
        <f t="shared" si="56"/>
        <v>251508.99999999994</v>
      </c>
      <c r="S159" s="538">
        <v>193300.02501999994</v>
      </c>
      <c r="T159" s="538">
        <f t="shared" ref="T159" si="57">SUM(T155:T156)</f>
        <v>141976</v>
      </c>
      <c r="U159" s="538">
        <v>122626</v>
      </c>
      <c r="V159" s="538">
        <v>83860</v>
      </c>
      <c r="W159" s="538">
        <v>402794</v>
      </c>
      <c r="X159" s="538">
        <f>SUM(X155:X156)</f>
        <v>381468</v>
      </c>
    </row>
    <row r="160" spans="2:24">
      <c r="B160" s="11" t="s">
        <v>754</v>
      </c>
      <c r="C160" s="124">
        <v>-17022</v>
      </c>
      <c r="D160" s="124">
        <v>-19947.994313528299</v>
      </c>
      <c r="E160" s="124">
        <v>-3460</v>
      </c>
      <c r="F160" s="124">
        <v>-3285</v>
      </c>
      <c r="G160" s="124">
        <v>-3419</v>
      </c>
      <c r="H160" s="124">
        <v>-3413</v>
      </c>
      <c r="I160" s="124">
        <v>-3879</v>
      </c>
      <c r="J160" s="124">
        <v>-4367</v>
      </c>
      <c r="K160" s="124">
        <v>-4342</v>
      </c>
      <c r="L160" s="287">
        <v>-4232</v>
      </c>
      <c r="M160" s="288">
        <v>-15497</v>
      </c>
      <c r="N160" s="124">
        <v>-1667</v>
      </c>
      <c r="O160" s="124">
        <v>-2143</v>
      </c>
      <c r="P160" s="288">
        <v>-1840</v>
      </c>
      <c r="Q160" s="288">
        <v>-1855</v>
      </c>
      <c r="R160" s="288">
        <v>-3411</v>
      </c>
      <c r="S160" s="195">
        <v>-5329</v>
      </c>
      <c r="T160" s="195">
        <v>-8614</v>
      </c>
      <c r="U160" s="195">
        <v>-10096</v>
      </c>
      <c r="V160" s="195">
        <v>-13471</v>
      </c>
      <c r="W160" s="195">
        <v>-16067</v>
      </c>
      <c r="X160" s="195">
        <v>-17912</v>
      </c>
    </row>
    <row r="161" spans="2:24">
      <c r="B161" s="180" t="s">
        <v>755</v>
      </c>
      <c r="C161" s="181">
        <f>SUM(C159:C160)</f>
        <v>228785</v>
      </c>
      <c r="D161" s="181">
        <f t="shared" ref="D161:T161" si="58">SUM(D159:D160)</f>
        <v>615474.0056864717</v>
      </c>
      <c r="E161" s="181">
        <f t="shared" si="58"/>
        <v>301803</v>
      </c>
      <c r="F161" s="181">
        <f t="shared" si="58"/>
        <v>339065.29085999983</v>
      </c>
      <c r="G161" s="181">
        <f t="shared" si="58"/>
        <v>188119.31224000017</v>
      </c>
      <c r="H161" s="181">
        <f t="shared" si="58"/>
        <v>447325</v>
      </c>
      <c r="I161" s="181">
        <f t="shared" si="58"/>
        <v>230188</v>
      </c>
      <c r="J161" s="181">
        <f t="shared" si="58"/>
        <v>235973</v>
      </c>
      <c r="K161" s="181">
        <f t="shared" si="58"/>
        <v>410270</v>
      </c>
      <c r="L161" s="478">
        <f t="shared" si="58"/>
        <v>345399</v>
      </c>
      <c r="M161" s="181">
        <f t="shared" si="58"/>
        <v>306392</v>
      </c>
      <c r="N161" s="181">
        <f t="shared" si="58"/>
        <v>919100</v>
      </c>
      <c r="O161" s="181">
        <f t="shared" si="58"/>
        <v>400557</v>
      </c>
      <c r="P161" s="181">
        <f t="shared" si="58"/>
        <v>374444</v>
      </c>
      <c r="Q161" s="181">
        <f t="shared" si="58"/>
        <v>308139</v>
      </c>
      <c r="R161" s="181">
        <f t="shared" si="58"/>
        <v>248097.99999999994</v>
      </c>
      <c r="S161" s="538">
        <f t="shared" si="58"/>
        <v>187971.02501999994</v>
      </c>
      <c r="T161" s="538">
        <f t="shared" si="58"/>
        <v>133362</v>
      </c>
      <c r="U161" s="538">
        <v>112530</v>
      </c>
      <c r="V161" s="538">
        <v>70389</v>
      </c>
      <c r="W161" s="538">
        <v>386727</v>
      </c>
      <c r="X161" s="538">
        <f t="shared" ref="X161" si="59">SUM(X159:X160)</f>
        <v>363556</v>
      </c>
    </row>
    <row r="162" spans="2:24">
      <c r="B162" s="13"/>
      <c r="C162" s="125"/>
      <c r="D162" s="125"/>
      <c r="E162" s="125"/>
      <c r="F162" s="125"/>
      <c r="G162" s="125"/>
      <c r="H162" s="125"/>
      <c r="I162" s="125"/>
      <c r="J162" s="125"/>
      <c r="K162" s="125"/>
      <c r="L162" s="480"/>
      <c r="M162" s="125"/>
      <c r="N162" s="125"/>
      <c r="O162" s="125"/>
      <c r="P162" s="290"/>
      <c r="Q162" s="290"/>
      <c r="R162" s="290"/>
      <c r="S162" s="290"/>
    </row>
    <row r="163" spans="2:24">
      <c r="L163" s="453"/>
      <c r="P163" s="295"/>
      <c r="Q163" s="295"/>
      <c r="R163" s="295"/>
      <c r="S163" s="295"/>
    </row>
    <row r="164" spans="2:24" ht="15">
      <c r="B164" s="18" t="s">
        <v>980</v>
      </c>
      <c r="L164" s="453"/>
      <c r="P164" s="295"/>
      <c r="Q164" s="295"/>
      <c r="R164" s="295"/>
      <c r="S164" s="295"/>
    </row>
    <row r="165" spans="2:24" ht="15">
      <c r="B165" s="20" t="s">
        <v>975</v>
      </c>
      <c r="L165" s="453"/>
      <c r="P165" s="295"/>
      <c r="Q165" s="295"/>
      <c r="R165" s="295"/>
      <c r="S165" s="295"/>
    </row>
    <row r="166" spans="2:24">
      <c r="L166" s="453"/>
      <c r="P166" s="295"/>
      <c r="Q166" s="295"/>
      <c r="R166" s="295"/>
      <c r="S166" s="295"/>
    </row>
    <row r="167" spans="2:24">
      <c r="B167" s="775" t="s">
        <v>756</v>
      </c>
      <c r="C167" s="772" t="s">
        <v>646</v>
      </c>
      <c r="D167" s="772"/>
      <c r="E167" s="772"/>
      <c r="F167" s="772"/>
      <c r="G167" s="772"/>
      <c r="H167" s="772"/>
      <c r="I167" s="772"/>
      <c r="J167" s="772"/>
      <c r="K167" s="772"/>
      <c r="L167" s="772"/>
      <c r="M167" s="772"/>
      <c r="N167" s="772"/>
      <c r="O167" s="772"/>
      <c r="P167" s="772"/>
      <c r="Q167" s="330"/>
      <c r="R167" s="330"/>
      <c r="S167" s="537"/>
      <c r="T167" s="537"/>
      <c r="U167" s="476"/>
      <c r="V167" s="476"/>
      <c r="W167" s="476"/>
      <c r="X167" s="537"/>
    </row>
    <row r="168" spans="2:24">
      <c r="B168" s="775"/>
      <c r="C168" s="178">
        <v>2016</v>
      </c>
      <c r="D168" s="179">
        <v>2017</v>
      </c>
      <c r="E168" s="179" t="s">
        <v>647</v>
      </c>
      <c r="F168" s="179" t="s">
        <v>648</v>
      </c>
      <c r="G168" s="179" t="s">
        <v>649</v>
      </c>
      <c r="H168" s="179" t="s">
        <v>650</v>
      </c>
      <c r="I168" s="179" t="s">
        <v>651</v>
      </c>
      <c r="J168" s="179" t="s">
        <v>652</v>
      </c>
      <c r="K168" s="179" t="s">
        <v>653</v>
      </c>
      <c r="L168" s="477" t="s">
        <v>654</v>
      </c>
      <c r="M168" s="179" t="s">
        <v>655</v>
      </c>
      <c r="N168" s="179" t="s">
        <v>656</v>
      </c>
      <c r="O168" s="179" t="s">
        <v>623</v>
      </c>
      <c r="P168" s="331" t="s">
        <v>881</v>
      </c>
      <c r="Q168" s="331" t="s">
        <v>935</v>
      </c>
      <c r="R168" s="331" t="s">
        <v>968</v>
      </c>
      <c r="S168" s="331" t="s">
        <v>1096</v>
      </c>
      <c r="T168" s="331" t="s">
        <v>1112</v>
      </c>
      <c r="U168" s="331" t="s">
        <v>1153</v>
      </c>
      <c r="V168" s="331" t="s">
        <v>1131</v>
      </c>
      <c r="W168" s="331" t="s">
        <v>1097</v>
      </c>
      <c r="X168" s="331" t="s">
        <v>1353</v>
      </c>
    </row>
    <row r="169" spans="2:24">
      <c r="B169" s="186" t="s">
        <v>757</v>
      </c>
      <c r="C169" s="187"/>
      <c r="D169" s="187"/>
      <c r="E169" s="187"/>
      <c r="F169" s="186"/>
      <c r="G169" s="187"/>
      <c r="H169" s="187"/>
      <c r="I169" s="187"/>
      <c r="J169" s="187"/>
      <c r="K169" s="187"/>
      <c r="L169" s="482"/>
      <c r="M169" s="187"/>
      <c r="N169" s="187"/>
      <c r="O169" s="187"/>
      <c r="P169" s="292"/>
      <c r="Q169" s="292"/>
      <c r="R169" s="292"/>
      <c r="S169" s="292"/>
      <c r="T169" s="292"/>
      <c r="U169" s="292"/>
      <c r="V169" s="292"/>
      <c r="W169" s="292"/>
      <c r="X169" s="292"/>
    </row>
    <row r="170" spans="2:24">
      <c r="B170" s="11" t="s">
        <v>758</v>
      </c>
      <c r="C170" s="124">
        <v>4524</v>
      </c>
      <c r="D170" s="124">
        <v>6585</v>
      </c>
      <c r="E170" s="124">
        <v>11749</v>
      </c>
      <c r="F170" s="124">
        <v>7059</v>
      </c>
      <c r="G170" s="124">
        <v>12736</v>
      </c>
      <c r="H170" s="124">
        <v>16740</v>
      </c>
      <c r="I170" s="124">
        <v>17968</v>
      </c>
      <c r="J170" s="124">
        <v>14039</v>
      </c>
      <c r="K170" s="124">
        <v>7110</v>
      </c>
      <c r="L170" s="287">
        <v>595971</v>
      </c>
      <c r="M170" s="124">
        <v>757278</v>
      </c>
      <c r="N170" s="124">
        <v>1320153</v>
      </c>
      <c r="O170" s="124">
        <v>799542</v>
      </c>
      <c r="P170" s="288">
        <v>2067337</v>
      </c>
      <c r="Q170" s="288">
        <v>853688</v>
      </c>
      <c r="R170" s="288">
        <v>1090994</v>
      </c>
      <c r="S170" s="288">
        <v>231301</v>
      </c>
      <c r="T170" s="288">
        <v>282632</v>
      </c>
      <c r="U170" s="288">
        <v>316445</v>
      </c>
      <c r="V170" s="288">
        <v>220960</v>
      </c>
      <c r="W170" s="288">
        <v>168236</v>
      </c>
      <c r="X170" s="288">
        <v>336523</v>
      </c>
    </row>
    <row r="171" spans="2:24">
      <c r="B171" s="11" t="s">
        <v>690</v>
      </c>
      <c r="C171" s="124">
        <v>336138</v>
      </c>
      <c r="D171" s="124">
        <v>610066</v>
      </c>
      <c r="E171" s="124">
        <v>716226</v>
      </c>
      <c r="F171" s="124">
        <v>843828</v>
      </c>
      <c r="G171" s="124">
        <v>1591227</v>
      </c>
      <c r="H171" s="124">
        <v>680909</v>
      </c>
      <c r="I171" s="124">
        <v>1087284</v>
      </c>
      <c r="J171" s="124">
        <v>1330308</v>
      </c>
      <c r="K171" s="124">
        <v>1197427</v>
      </c>
      <c r="L171" s="287">
        <v>2068611</v>
      </c>
      <c r="M171" s="124">
        <v>511984</v>
      </c>
      <c r="N171" s="124">
        <v>565480</v>
      </c>
      <c r="O171" s="124">
        <v>541218</v>
      </c>
      <c r="P171" s="288">
        <v>453557</v>
      </c>
      <c r="Q171" s="288">
        <v>469733</v>
      </c>
      <c r="R171" s="288">
        <v>724512</v>
      </c>
      <c r="S171" s="288">
        <v>976156</v>
      </c>
      <c r="T171" s="288">
        <v>813634</v>
      </c>
      <c r="U171" s="288">
        <v>882793</v>
      </c>
      <c r="V171" s="288">
        <v>861372</v>
      </c>
      <c r="W171" s="288">
        <v>1185524</v>
      </c>
      <c r="X171" s="288">
        <v>907326</v>
      </c>
    </row>
    <row r="172" spans="2:24">
      <c r="B172" s="11" t="s">
        <v>759</v>
      </c>
      <c r="C172" s="124">
        <v>83117</v>
      </c>
      <c r="D172" s="124">
        <v>287868</v>
      </c>
      <c r="E172" s="124">
        <v>230726.7178499999</v>
      </c>
      <c r="F172" s="124">
        <v>315405</v>
      </c>
      <c r="G172" s="124">
        <v>246775</v>
      </c>
      <c r="H172" s="124">
        <v>270923</v>
      </c>
      <c r="I172" s="124">
        <v>276793</v>
      </c>
      <c r="J172" s="124">
        <v>293727</v>
      </c>
      <c r="K172" s="124">
        <v>248303</v>
      </c>
      <c r="L172" s="287">
        <v>256674</v>
      </c>
      <c r="M172" s="124">
        <v>281522</v>
      </c>
      <c r="N172" s="124">
        <v>1181589</v>
      </c>
      <c r="O172" s="124">
        <v>632473</v>
      </c>
      <c r="P172" s="288">
        <v>658932</v>
      </c>
      <c r="Q172" s="288">
        <v>692135</v>
      </c>
      <c r="R172" s="288">
        <v>594163</v>
      </c>
      <c r="S172" s="288">
        <v>327586</v>
      </c>
      <c r="T172" s="288">
        <v>324875</v>
      </c>
      <c r="U172" s="288">
        <v>352894</v>
      </c>
      <c r="V172" s="288">
        <v>396609</v>
      </c>
      <c r="W172" s="288">
        <v>504431</v>
      </c>
      <c r="X172" s="288">
        <v>478085</v>
      </c>
    </row>
    <row r="173" spans="2:24">
      <c r="B173" s="11" t="s">
        <v>760</v>
      </c>
      <c r="C173" s="124">
        <v>16700</v>
      </c>
      <c r="D173" s="124">
        <v>18831</v>
      </c>
      <c r="E173" s="124">
        <v>17085</v>
      </c>
      <c r="F173" s="124">
        <v>16396</v>
      </c>
      <c r="G173" s="124">
        <v>16099</v>
      </c>
      <c r="H173" s="124">
        <v>20365</v>
      </c>
      <c r="I173" s="124">
        <v>18709</v>
      </c>
      <c r="J173" s="124">
        <v>15935</v>
      </c>
      <c r="K173" s="124">
        <v>15742</v>
      </c>
      <c r="L173" s="287">
        <v>14942</v>
      </c>
      <c r="M173" s="124">
        <v>15165</v>
      </c>
      <c r="N173" s="124">
        <v>14959</v>
      </c>
      <c r="O173" s="124">
        <v>17505</v>
      </c>
      <c r="P173" s="288">
        <v>22652</v>
      </c>
      <c r="Q173" s="288">
        <v>20707</v>
      </c>
      <c r="R173" s="288">
        <v>21090</v>
      </c>
      <c r="S173" s="288">
        <v>22097</v>
      </c>
      <c r="T173" s="288">
        <v>18767</v>
      </c>
      <c r="U173" s="288">
        <v>23287</v>
      </c>
      <c r="V173" s="288">
        <v>20401</v>
      </c>
      <c r="W173" s="288">
        <v>23850</v>
      </c>
      <c r="X173" s="288">
        <v>26889</v>
      </c>
    </row>
    <row r="174" spans="2:24">
      <c r="B174" s="11" t="s">
        <v>761</v>
      </c>
      <c r="C174" s="124">
        <v>0</v>
      </c>
      <c r="D174" s="124">
        <v>4307</v>
      </c>
      <c r="E174" s="124">
        <v>0</v>
      </c>
      <c r="F174" s="124">
        <v>0</v>
      </c>
      <c r="G174" s="124">
        <v>9512</v>
      </c>
      <c r="H174" s="124">
        <v>14879</v>
      </c>
      <c r="I174" s="124">
        <v>16631</v>
      </c>
      <c r="J174" s="124">
        <v>19974</v>
      </c>
      <c r="K174" s="124">
        <v>25639</v>
      </c>
      <c r="L174" s="287">
        <v>17452</v>
      </c>
      <c r="M174" s="124">
        <v>9681</v>
      </c>
      <c r="N174" s="124">
        <v>19543</v>
      </c>
      <c r="O174" s="124">
        <v>19717</v>
      </c>
      <c r="P174" s="288">
        <v>22259</v>
      </c>
      <c r="Q174" s="288">
        <v>19330</v>
      </c>
      <c r="R174" s="288">
        <v>20505</v>
      </c>
      <c r="S174" s="288">
        <v>35823</v>
      </c>
      <c r="T174" s="288">
        <v>45134</v>
      </c>
      <c r="U174" s="288">
        <v>49667</v>
      </c>
      <c r="V174" s="288">
        <v>49466</v>
      </c>
      <c r="W174" s="288">
        <v>52484</v>
      </c>
      <c r="X174" s="288">
        <v>42955</v>
      </c>
    </row>
    <row r="175" spans="2:24">
      <c r="B175" s="11" t="s">
        <v>762</v>
      </c>
      <c r="C175" s="124">
        <v>17531</v>
      </c>
      <c r="D175" s="124">
        <v>14162</v>
      </c>
      <c r="E175" s="124">
        <v>132735</v>
      </c>
      <c r="F175" s="124">
        <v>216638</v>
      </c>
      <c r="G175" s="124">
        <v>314092</v>
      </c>
      <c r="H175" s="124">
        <v>29521</v>
      </c>
      <c r="I175" s="124">
        <v>84201</v>
      </c>
      <c r="J175" s="124">
        <v>169403</v>
      </c>
      <c r="K175" s="124">
        <v>215694</v>
      </c>
      <c r="L175" s="287">
        <v>32335</v>
      </c>
      <c r="M175" s="124">
        <v>43483</v>
      </c>
      <c r="N175" s="124">
        <v>84600</v>
      </c>
      <c r="O175" s="124">
        <v>210886</v>
      </c>
      <c r="P175" s="288">
        <v>28807</v>
      </c>
      <c r="Q175" s="288">
        <v>72195</v>
      </c>
      <c r="R175" s="288">
        <v>107737</v>
      </c>
      <c r="S175" s="288">
        <v>149273</v>
      </c>
      <c r="T175" s="288">
        <v>72150</v>
      </c>
      <c r="U175" s="288">
        <v>96648</v>
      </c>
      <c r="V175" s="288">
        <v>126437</v>
      </c>
      <c r="W175" s="288">
        <v>161365</v>
      </c>
      <c r="X175" s="288">
        <v>114235</v>
      </c>
    </row>
    <row r="176" spans="2:24">
      <c r="B176" s="11" t="s">
        <v>694</v>
      </c>
      <c r="C176" s="124">
        <v>0</v>
      </c>
      <c r="D176" s="124">
        <v>2611</v>
      </c>
      <c r="E176" s="124">
        <v>0</v>
      </c>
      <c r="F176" s="124">
        <v>0</v>
      </c>
      <c r="G176" s="124">
        <v>0</v>
      </c>
      <c r="H176" s="124">
        <v>0</v>
      </c>
      <c r="I176" s="124">
        <v>0</v>
      </c>
      <c r="J176" s="124">
        <v>0</v>
      </c>
      <c r="K176" s="124">
        <v>67372</v>
      </c>
      <c r="L176" s="287">
        <v>19202</v>
      </c>
      <c r="M176" s="124">
        <v>228664</v>
      </c>
      <c r="N176" s="124">
        <v>255557</v>
      </c>
      <c r="O176" s="124">
        <v>14138</v>
      </c>
      <c r="P176" s="288">
        <v>12368</v>
      </c>
      <c r="Q176" s="288">
        <v>7507</v>
      </c>
      <c r="R176" s="288">
        <v>2259</v>
      </c>
      <c r="S176" s="288">
        <v>0</v>
      </c>
      <c r="T176" s="288">
        <v>200</v>
      </c>
      <c r="U176" s="288">
        <v>0</v>
      </c>
      <c r="V176" s="288">
        <v>0</v>
      </c>
      <c r="W176" s="288">
        <v>0</v>
      </c>
      <c r="X176" s="288">
        <v>816</v>
      </c>
    </row>
    <row r="177" spans="2:24">
      <c r="B177" s="11" t="s">
        <v>763</v>
      </c>
      <c r="C177" s="124">
        <v>23518</v>
      </c>
      <c r="D177" s="124">
        <v>0</v>
      </c>
      <c r="E177" s="124">
        <v>0</v>
      </c>
      <c r="F177" s="124">
        <v>0</v>
      </c>
      <c r="G177" s="124">
        <v>0</v>
      </c>
      <c r="H177" s="124">
        <v>0</v>
      </c>
      <c r="I177" s="124">
        <v>0</v>
      </c>
      <c r="J177" s="124">
        <v>0</v>
      </c>
      <c r="K177" s="124">
        <v>0</v>
      </c>
      <c r="L177" s="288">
        <v>0</v>
      </c>
      <c r="M177" s="195">
        <v>0</v>
      </c>
      <c r="N177" s="195">
        <v>0</v>
      </c>
      <c r="O177" s="195">
        <v>0</v>
      </c>
      <c r="P177" s="288" t="s">
        <v>467</v>
      </c>
      <c r="Q177" s="288" t="s">
        <v>467</v>
      </c>
      <c r="R177" s="288" t="s">
        <v>467</v>
      </c>
      <c r="S177" s="288" t="s">
        <v>467</v>
      </c>
      <c r="T177" s="288">
        <v>0</v>
      </c>
      <c r="U177" s="288">
        <v>0</v>
      </c>
      <c r="V177" s="288">
        <v>0</v>
      </c>
      <c r="W177" s="288">
        <v>0</v>
      </c>
      <c r="X177" s="288">
        <v>0</v>
      </c>
    </row>
    <row r="178" spans="2:24">
      <c r="B178" s="11" t="s">
        <v>764</v>
      </c>
      <c r="C178" s="124">
        <v>18041</v>
      </c>
      <c r="D178" s="124">
        <v>902.90506000000005</v>
      </c>
      <c r="E178" s="124">
        <v>490.49568999999974</v>
      </c>
      <c r="F178" s="124">
        <v>825</v>
      </c>
      <c r="G178" s="124">
        <v>423</v>
      </c>
      <c r="H178" s="124">
        <v>323</v>
      </c>
      <c r="I178" s="124">
        <v>4276</v>
      </c>
      <c r="J178" s="124">
        <v>9056</v>
      </c>
      <c r="K178" s="124">
        <v>9265</v>
      </c>
      <c r="L178" s="287">
        <v>703</v>
      </c>
      <c r="M178" s="124">
        <v>917</v>
      </c>
      <c r="N178" s="124">
        <v>1013</v>
      </c>
      <c r="O178" s="124">
        <v>580</v>
      </c>
      <c r="P178" s="288">
        <v>5649</v>
      </c>
      <c r="Q178" s="288">
        <v>14771</v>
      </c>
      <c r="R178" s="288">
        <v>15206</v>
      </c>
      <c r="S178" s="288">
        <v>10966</v>
      </c>
      <c r="T178" s="288">
        <v>78913</v>
      </c>
      <c r="U178" s="288">
        <v>79038</v>
      </c>
      <c r="V178" s="288">
        <v>80325</v>
      </c>
      <c r="W178" s="288">
        <v>78676</v>
      </c>
      <c r="X178" s="288">
        <v>91373</v>
      </c>
    </row>
    <row r="179" spans="2:24">
      <c r="B179" s="11" t="s">
        <v>765</v>
      </c>
      <c r="C179" s="124">
        <v>10303</v>
      </c>
      <c r="D179" s="124">
        <v>4607</v>
      </c>
      <c r="E179" s="124">
        <v>40927</v>
      </c>
      <c r="F179" s="124">
        <v>22245</v>
      </c>
      <c r="G179" s="124">
        <v>13145</v>
      </c>
      <c r="H179" s="124">
        <v>8384</v>
      </c>
      <c r="I179" s="124">
        <v>34841</v>
      </c>
      <c r="J179" s="124">
        <v>24862</v>
      </c>
      <c r="K179" s="124">
        <v>14657</v>
      </c>
      <c r="L179" s="287">
        <v>4677</v>
      </c>
      <c r="M179" s="124">
        <v>33212</v>
      </c>
      <c r="N179" s="124">
        <v>24292</v>
      </c>
      <c r="O179" s="124">
        <v>15324</v>
      </c>
      <c r="P179" s="288">
        <v>6400</v>
      </c>
      <c r="Q179" s="288">
        <v>36595</v>
      </c>
      <c r="R179" s="288">
        <v>28473</v>
      </c>
      <c r="S179" s="288">
        <v>18009</v>
      </c>
      <c r="T179" s="288">
        <v>11619</v>
      </c>
      <c r="U179" s="288">
        <v>43747</v>
      </c>
      <c r="V179" s="288">
        <v>38208</v>
      </c>
      <c r="W179" s="288">
        <v>20223</v>
      </c>
      <c r="X179" s="288">
        <v>6907</v>
      </c>
    </row>
    <row r="180" spans="2:24">
      <c r="B180" s="11" t="s">
        <v>766</v>
      </c>
      <c r="C180" s="124">
        <v>0</v>
      </c>
      <c r="D180" s="124">
        <v>1141</v>
      </c>
      <c r="E180" s="124">
        <v>0</v>
      </c>
      <c r="F180" s="124">
        <v>0</v>
      </c>
      <c r="G180" s="124">
        <v>1211</v>
      </c>
      <c r="H180" s="124">
        <v>1787</v>
      </c>
      <c r="I180" s="124">
        <v>1814</v>
      </c>
      <c r="J180" s="124">
        <v>1833</v>
      </c>
      <c r="K180" s="124">
        <v>1862</v>
      </c>
      <c r="L180" s="287">
        <v>1876</v>
      </c>
      <c r="M180" s="124">
        <v>1887</v>
      </c>
      <c r="N180" s="124">
        <v>1894</v>
      </c>
      <c r="O180" s="124">
        <v>1892</v>
      </c>
      <c r="P180" s="288">
        <v>1808</v>
      </c>
      <c r="Q180" s="288">
        <v>3873</v>
      </c>
      <c r="R180" s="288">
        <v>3866</v>
      </c>
      <c r="S180" s="288">
        <v>3931</v>
      </c>
      <c r="T180" s="288">
        <v>3952</v>
      </c>
      <c r="U180" s="288">
        <v>4017</v>
      </c>
      <c r="V180" s="288">
        <v>4977</v>
      </c>
      <c r="W180" s="288">
        <v>2715</v>
      </c>
      <c r="X180" s="288">
        <v>2126</v>
      </c>
    </row>
    <row r="181" spans="2:24">
      <c r="B181" s="11" t="s">
        <v>698</v>
      </c>
      <c r="C181" s="124">
        <v>49486</v>
      </c>
      <c r="D181" s="124">
        <v>42433</v>
      </c>
      <c r="E181" s="124">
        <v>66666</v>
      </c>
      <c r="F181" s="124">
        <v>83296</v>
      </c>
      <c r="G181" s="124">
        <v>41921</v>
      </c>
      <c r="H181" s="124">
        <v>48818</v>
      </c>
      <c r="I181" s="124">
        <v>43681</v>
      </c>
      <c r="J181" s="124">
        <v>41017</v>
      </c>
      <c r="K181" s="124">
        <v>36844</v>
      </c>
      <c r="L181" s="287">
        <v>41133</v>
      </c>
      <c r="M181" s="124">
        <v>39483</v>
      </c>
      <c r="N181" s="124">
        <v>76935</v>
      </c>
      <c r="O181" s="124">
        <v>71323</v>
      </c>
      <c r="P181" s="288">
        <v>69415</v>
      </c>
      <c r="Q181" s="288">
        <v>56067</v>
      </c>
      <c r="R181" s="288">
        <v>72492</v>
      </c>
      <c r="S181" s="288">
        <v>65642</v>
      </c>
      <c r="T181" s="288">
        <v>59975</v>
      </c>
      <c r="U181" s="288">
        <v>54712</v>
      </c>
      <c r="V181" s="288">
        <v>72671</v>
      </c>
      <c r="W181" s="288">
        <v>93362</v>
      </c>
      <c r="X181" s="288">
        <v>59746</v>
      </c>
    </row>
    <row r="182" spans="2:24">
      <c r="B182" s="184"/>
      <c r="C182" s="192">
        <f t="shared" ref="C182:T182" si="60">SUM(C170:C181)</f>
        <v>559358</v>
      </c>
      <c r="D182" s="192">
        <f t="shared" si="60"/>
        <v>993513.90506000002</v>
      </c>
      <c r="E182" s="192">
        <f t="shared" si="60"/>
        <v>1216605.2135399999</v>
      </c>
      <c r="F182" s="192">
        <f t="shared" si="60"/>
        <v>1505692</v>
      </c>
      <c r="G182" s="192">
        <f t="shared" si="60"/>
        <v>2247141</v>
      </c>
      <c r="H182" s="192">
        <f t="shared" si="60"/>
        <v>1092649</v>
      </c>
      <c r="I182" s="192">
        <f t="shared" si="60"/>
        <v>1586198</v>
      </c>
      <c r="J182" s="192">
        <f t="shared" si="60"/>
        <v>1920154</v>
      </c>
      <c r="K182" s="192">
        <f t="shared" si="60"/>
        <v>1839915</v>
      </c>
      <c r="L182" s="185">
        <f t="shared" si="60"/>
        <v>3053576</v>
      </c>
      <c r="M182" s="192">
        <f t="shared" si="60"/>
        <v>1923276</v>
      </c>
      <c r="N182" s="192">
        <f t="shared" si="60"/>
        <v>3546015</v>
      </c>
      <c r="O182" s="192">
        <f t="shared" si="60"/>
        <v>2324598</v>
      </c>
      <c r="P182" s="291">
        <f t="shared" si="60"/>
        <v>3349184</v>
      </c>
      <c r="Q182" s="291">
        <f t="shared" si="60"/>
        <v>2246601</v>
      </c>
      <c r="R182" s="291">
        <f t="shared" si="60"/>
        <v>2681297</v>
      </c>
      <c r="S182" s="291">
        <f t="shared" si="60"/>
        <v>1840784</v>
      </c>
      <c r="T182" s="291">
        <f t="shared" si="60"/>
        <v>1711851</v>
      </c>
      <c r="U182" s="291">
        <v>1903248</v>
      </c>
      <c r="V182" s="291">
        <v>1871426</v>
      </c>
      <c r="W182" s="291">
        <v>2290866</v>
      </c>
      <c r="X182" s="291">
        <f t="shared" ref="X182" si="61">SUM(X170:X181)</f>
        <v>2066981</v>
      </c>
    </row>
    <row r="183" spans="2:24">
      <c r="B183" s="186" t="s">
        <v>767</v>
      </c>
      <c r="C183" s="187"/>
      <c r="D183" s="187"/>
      <c r="E183" s="187"/>
      <c r="F183" s="186"/>
      <c r="G183" s="187"/>
      <c r="H183" s="187"/>
      <c r="I183" s="187"/>
      <c r="J183" s="187"/>
      <c r="K183" s="187"/>
      <c r="L183" s="482"/>
      <c r="M183" s="187"/>
      <c r="N183" s="187"/>
      <c r="O183" s="187"/>
      <c r="P183" s="292"/>
      <c r="Q183" s="292"/>
      <c r="R183" s="292"/>
      <c r="S183" s="292"/>
      <c r="T183" s="292"/>
      <c r="U183" s="292"/>
      <c r="V183" s="292">
        <v>0</v>
      </c>
      <c r="W183" s="292">
        <v>0</v>
      </c>
      <c r="X183" s="292"/>
    </row>
    <row r="184" spans="2:24">
      <c r="B184" s="193" t="s">
        <v>768</v>
      </c>
      <c r="C184" s="194"/>
      <c r="D184" s="194"/>
      <c r="E184" s="194"/>
      <c r="F184" s="194"/>
      <c r="G184" s="194"/>
      <c r="H184" s="194"/>
      <c r="I184" s="194"/>
      <c r="J184" s="194"/>
      <c r="K184" s="194"/>
      <c r="L184" s="491"/>
      <c r="M184" s="194"/>
      <c r="N184" s="194"/>
      <c r="O184" s="194"/>
      <c r="P184" s="297"/>
      <c r="Q184" s="297"/>
      <c r="R184" s="297"/>
      <c r="S184" s="297"/>
      <c r="T184" s="297"/>
      <c r="V184" s="175">
        <v>0</v>
      </c>
      <c r="W184" s="175">
        <v>0</v>
      </c>
      <c r="X184" s="297"/>
    </row>
    <row r="185" spans="2:24">
      <c r="B185" s="11" t="s">
        <v>766</v>
      </c>
      <c r="C185" s="124">
        <v>0</v>
      </c>
      <c r="D185" s="124">
        <v>35674</v>
      </c>
      <c r="E185" s="124">
        <v>0</v>
      </c>
      <c r="F185" s="124">
        <v>0</v>
      </c>
      <c r="G185" s="124">
        <v>43818</v>
      </c>
      <c r="H185" s="124">
        <v>42268</v>
      </c>
      <c r="I185" s="124">
        <v>44888</v>
      </c>
      <c r="J185" s="124">
        <v>47771</v>
      </c>
      <c r="K185" s="124">
        <v>47245</v>
      </c>
      <c r="L185" s="287">
        <v>46515</v>
      </c>
      <c r="M185" s="124">
        <v>46649</v>
      </c>
      <c r="N185" s="124">
        <v>46926</v>
      </c>
      <c r="O185" s="124">
        <v>46981</v>
      </c>
      <c r="P185" s="288">
        <v>46903</v>
      </c>
      <c r="Q185" s="288">
        <v>40249</v>
      </c>
      <c r="R185" s="288">
        <v>37057</v>
      </c>
      <c r="S185" s="288">
        <v>38409</v>
      </c>
      <c r="T185" s="288">
        <v>38968</v>
      </c>
      <c r="U185" s="288">
        <v>39521</v>
      </c>
      <c r="V185" s="288">
        <v>38263</v>
      </c>
      <c r="W185" s="288">
        <v>36716</v>
      </c>
      <c r="X185" s="288">
        <v>32173</v>
      </c>
    </row>
    <row r="186" spans="2:24">
      <c r="B186" s="11" t="s">
        <v>759</v>
      </c>
      <c r="C186" s="124">
        <v>9117</v>
      </c>
      <c r="D186" s="124">
        <v>20329</v>
      </c>
      <c r="E186" s="124">
        <v>14973.786459999159</v>
      </c>
      <c r="F186" s="124">
        <v>20664</v>
      </c>
      <c r="G186" s="124">
        <v>9769</v>
      </c>
      <c r="H186" s="124">
        <v>10575</v>
      </c>
      <c r="I186" s="124">
        <v>10666</v>
      </c>
      <c r="J186" s="124">
        <v>10594</v>
      </c>
      <c r="K186" s="124">
        <v>10663</v>
      </c>
      <c r="L186" s="287">
        <v>10679</v>
      </c>
      <c r="M186" s="124">
        <v>10700</v>
      </c>
      <c r="N186" s="124">
        <v>10726</v>
      </c>
      <c r="O186" s="124">
        <v>578837</v>
      </c>
      <c r="P186" s="288">
        <v>498309</v>
      </c>
      <c r="Q186" s="288">
        <v>417349</v>
      </c>
      <c r="R186" s="288">
        <v>336573</v>
      </c>
      <c r="S186" s="288">
        <v>551165</v>
      </c>
      <c r="T186" s="288">
        <v>524184</v>
      </c>
      <c r="U186" s="288">
        <v>497288</v>
      </c>
      <c r="V186" s="288">
        <v>1187261</v>
      </c>
      <c r="W186" s="288">
        <v>450585</v>
      </c>
      <c r="X186" s="288">
        <v>426197</v>
      </c>
    </row>
    <row r="187" spans="2:24">
      <c r="B187" s="11" t="s">
        <v>769</v>
      </c>
      <c r="C187" s="124">
        <v>1150358</v>
      </c>
      <c r="D187" s="124">
        <v>1312791</v>
      </c>
      <c r="E187" s="124">
        <v>1363119</v>
      </c>
      <c r="F187" s="124">
        <v>1409142</v>
      </c>
      <c r="G187" s="124">
        <v>1425474</v>
      </c>
      <c r="H187" s="124">
        <v>1426083</v>
      </c>
      <c r="I187" s="124">
        <v>1426613</v>
      </c>
      <c r="J187" s="124">
        <v>1473391</v>
      </c>
      <c r="K187" s="124">
        <v>1518151</v>
      </c>
      <c r="L187" s="287">
        <v>1576332</v>
      </c>
      <c r="M187" s="124">
        <v>1620971</v>
      </c>
      <c r="N187" s="124">
        <v>1668555</v>
      </c>
      <c r="O187" s="124">
        <v>1724394</v>
      </c>
      <c r="P187" s="288">
        <v>1778999</v>
      </c>
      <c r="Q187" s="288">
        <v>1821503</v>
      </c>
      <c r="R187" s="288">
        <v>1868048</v>
      </c>
      <c r="S187" s="288">
        <v>1911094</v>
      </c>
      <c r="T187" s="288">
        <v>1967747</v>
      </c>
      <c r="U187" s="288">
        <v>2013021</v>
      </c>
      <c r="V187" s="288">
        <v>2065840</v>
      </c>
      <c r="W187" s="288">
        <v>2111534</v>
      </c>
      <c r="X187" s="288">
        <v>2175500</v>
      </c>
    </row>
    <row r="188" spans="2:24">
      <c r="B188" s="11" t="s">
        <v>770</v>
      </c>
      <c r="C188" s="124">
        <v>229085</v>
      </c>
      <c r="D188" s="124" t="s">
        <v>467</v>
      </c>
      <c r="E188" s="124" t="s">
        <v>467</v>
      </c>
      <c r="F188" s="124" t="s">
        <v>467</v>
      </c>
      <c r="G188" s="124" t="s">
        <v>467</v>
      </c>
      <c r="H188" s="124" t="s">
        <v>467</v>
      </c>
      <c r="I188" s="124" t="s">
        <v>467</v>
      </c>
      <c r="J188" s="124" t="s">
        <v>467</v>
      </c>
      <c r="K188" s="195" t="s">
        <v>467</v>
      </c>
      <c r="L188" s="287">
        <v>242</v>
      </c>
      <c r="M188" s="195" t="s">
        <v>467</v>
      </c>
      <c r="N188" s="195" t="s">
        <v>467</v>
      </c>
      <c r="O188" s="124">
        <v>0</v>
      </c>
      <c r="P188" s="288" t="s">
        <v>467</v>
      </c>
      <c r="Q188" s="288" t="s">
        <v>467</v>
      </c>
      <c r="R188" s="288">
        <v>2436</v>
      </c>
      <c r="S188" s="288">
        <v>1117</v>
      </c>
      <c r="T188" s="288">
        <v>0</v>
      </c>
      <c r="U188" s="288">
        <v>286</v>
      </c>
      <c r="V188" s="288">
        <v>49</v>
      </c>
      <c r="W188" s="288">
        <v>59</v>
      </c>
      <c r="X188" s="288">
        <v>127</v>
      </c>
    </row>
    <row r="189" spans="2:24">
      <c r="B189" s="11" t="s">
        <v>763</v>
      </c>
      <c r="C189" s="124">
        <v>0</v>
      </c>
      <c r="D189" s="124">
        <v>0</v>
      </c>
      <c r="E189" s="124">
        <v>0</v>
      </c>
      <c r="F189" s="124">
        <v>0</v>
      </c>
      <c r="G189" s="124">
        <v>0</v>
      </c>
      <c r="H189" s="124">
        <v>0</v>
      </c>
      <c r="I189" s="124">
        <v>76</v>
      </c>
      <c r="J189" s="124">
        <v>329</v>
      </c>
      <c r="K189" s="124">
        <v>2226</v>
      </c>
      <c r="L189" s="295" t="s">
        <v>467</v>
      </c>
      <c r="M189" s="124">
        <v>0</v>
      </c>
      <c r="N189" s="124">
        <v>0</v>
      </c>
      <c r="O189" s="124">
        <v>0</v>
      </c>
      <c r="P189" s="288" t="s">
        <v>467</v>
      </c>
      <c r="Q189" s="288">
        <v>41074</v>
      </c>
      <c r="R189" s="288" t="s">
        <v>467</v>
      </c>
      <c r="S189" s="288" t="s">
        <v>467</v>
      </c>
      <c r="T189" s="288">
        <v>0</v>
      </c>
      <c r="U189" s="288">
        <v>0</v>
      </c>
      <c r="V189" s="288">
        <v>0</v>
      </c>
      <c r="W189" s="288">
        <v>0</v>
      </c>
      <c r="X189" s="288">
        <v>0</v>
      </c>
    </row>
    <row r="190" spans="2:24">
      <c r="B190" s="11" t="s">
        <v>705</v>
      </c>
      <c r="C190" s="124">
        <v>70175</v>
      </c>
      <c r="D190" s="124">
        <v>66414</v>
      </c>
      <c r="E190" s="124">
        <v>66571</v>
      </c>
      <c r="F190" s="124">
        <v>65070</v>
      </c>
      <c r="G190" s="124">
        <v>66816</v>
      </c>
      <c r="H190" s="124">
        <v>66987</v>
      </c>
      <c r="I190" s="124">
        <v>64874</v>
      </c>
      <c r="J190" s="124">
        <v>64007</v>
      </c>
      <c r="K190" s="124">
        <v>58867</v>
      </c>
      <c r="L190" s="287">
        <v>52886</v>
      </c>
      <c r="M190" s="124">
        <v>51597</v>
      </c>
      <c r="N190" s="124">
        <v>49133</v>
      </c>
      <c r="O190" s="124">
        <v>41575</v>
      </c>
      <c r="P190" s="288">
        <v>44119</v>
      </c>
      <c r="Q190" s="288">
        <v>47184</v>
      </c>
      <c r="R190" s="288">
        <v>45671</v>
      </c>
      <c r="S190" s="288">
        <v>45631</v>
      </c>
      <c r="T190" s="288">
        <v>46011</v>
      </c>
      <c r="U190" s="288">
        <v>46437</v>
      </c>
      <c r="V190" s="288">
        <v>43797</v>
      </c>
      <c r="W190" s="288">
        <v>42677</v>
      </c>
      <c r="X190" s="288">
        <v>41298</v>
      </c>
    </row>
    <row r="191" spans="2:24">
      <c r="B191" s="11" t="s">
        <v>706</v>
      </c>
      <c r="C191" s="124">
        <v>0</v>
      </c>
      <c r="D191" s="124">
        <v>0</v>
      </c>
      <c r="E191" s="124">
        <v>0</v>
      </c>
      <c r="F191" s="124">
        <v>0</v>
      </c>
      <c r="G191" s="124">
        <v>0</v>
      </c>
      <c r="H191" s="124">
        <v>105444</v>
      </c>
      <c r="I191" s="124">
        <v>105444</v>
      </c>
      <c r="J191" s="124">
        <v>105444</v>
      </c>
      <c r="K191" s="124">
        <v>105444</v>
      </c>
      <c r="L191" s="287">
        <v>43024</v>
      </c>
      <c r="M191" s="124">
        <v>43024</v>
      </c>
      <c r="N191" s="124">
        <v>43024</v>
      </c>
      <c r="O191" s="124">
        <v>43024</v>
      </c>
      <c r="P191" s="288">
        <v>0</v>
      </c>
      <c r="Q191" s="288">
        <v>0</v>
      </c>
      <c r="R191" s="288">
        <v>0</v>
      </c>
      <c r="S191" s="288">
        <v>0</v>
      </c>
      <c r="T191" s="288">
        <v>0</v>
      </c>
      <c r="U191" s="288">
        <v>0</v>
      </c>
      <c r="V191" s="288">
        <v>0</v>
      </c>
      <c r="W191" s="288">
        <v>0</v>
      </c>
      <c r="X191" s="288">
        <v>0</v>
      </c>
    </row>
    <row r="192" spans="2:24">
      <c r="B192" s="11" t="s">
        <v>694</v>
      </c>
      <c r="C192" s="124">
        <v>0</v>
      </c>
      <c r="D192" s="124">
        <v>0</v>
      </c>
      <c r="E192" s="124">
        <v>0</v>
      </c>
      <c r="F192" s="124">
        <v>11861</v>
      </c>
      <c r="G192" s="124">
        <v>11861</v>
      </c>
      <c r="H192" s="124">
        <v>2643</v>
      </c>
      <c r="I192" s="124">
        <v>10771</v>
      </c>
      <c r="J192" s="124">
        <v>0</v>
      </c>
      <c r="K192" s="124">
        <v>1962</v>
      </c>
      <c r="L192" s="287">
        <v>0</v>
      </c>
      <c r="M192" s="124">
        <v>3068</v>
      </c>
      <c r="N192" s="124">
        <v>3546</v>
      </c>
      <c r="O192" s="124">
        <v>4056</v>
      </c>
      <c r="P192" s="288">
        <v>226</v>
      </c>
      <c r="Q192" s="288">
        <v>18417</v>
      </c>
      <c r="R192" s="288">
        <v>403</v>
      </c>
      <c r="S192" s="288">
        <v>14360</v>
      </c>
      <c r="T192" s="288">
        <v>18250</v>
      </c>
      <c r="U192" s="288">
        <v>0</v>
      </c>
      <c r="V192" s="288">
        <v>2008</v>
      </c>
      <c r="W192" s="288">
        <v>0</v>
      </c>
      <c r="X192" s="288">
        <v>0</v>
      </c>
    </row>
    <row r="193" spans="2:24">
      <c r="B193" s="11" t="s">
        <v>771</v>
      </c>
      <c r="C193" s="124">
        <v>0</v>
      </c>
      <c r="D193" s="124">
        <v>0</v>
      </c>
      <c r="E193" s="124">
        <v>0</v>
      </c>
      <c r="F193" s="124">
        <v>0</v>
      </c>
      <c r="G193" s="124">
        <v>0</v>
      </c>
      <c r="H193" s="124">
        <v>0</v>
      </c>
      <c r="I193" s="124">
        <v>0</v>
      </c>
      <c r="J193" s="124">
        <v>0</v>
      </c>
      <c r="K193" s="124">
        <v>0</v>
      </c>
      <c r="L193" s="287">
        <v>0</v>
      </c>
      <c r="M193" s="124">
        <v>12226</v>
      </c>
      <c r="N193" s="124">
        <v>5472</v>
      </c>
      <c r="O193" s="124">
        <v>5080</v>
      </c>
      <c r="P193" s="288">
        <v>7538</v>
      </c>
      <c r="Q193" s="288">
        <v>11984</v>
      </c>
      <c r="R193" s="288">
        <v>16245</v>
      </c>
      <c r="S193" s="288">
        <v>7006</v>
      </c>
      <c r="T193" s="288">
        <v>4738</v>
      </c>
      <c r="U193" s="288">
        <v>2038</v>
      </c>
      <c r="V193" s="288">
        <v>0</v>
      </c>
      <c r="W193" s="288">
        <v>0</v>
      </c>
      <c r="X193" s="288">
        <v>0</v>
      </c>
    </row>
    <row r="194" spans="2:24">
      <c r="B194" s="11" t="s">
        <v>698</v>
      </c>
      <c r="C194" s="124">
        <v>13572</v>
      </c>
      <c r="D194" s="124">
        <v>1000</v>
      </c>
      <c r="E194" s="124">
        <v>43228</v>
      </c>
      <c r="F194" s="124">
        <v>54956</v>
      </c>
      <c r="G194" s="124">
        <v>12490</v>
      </c>
      <c r="H194" s="124">
        <v>1476</v>
      </c>
      <c r="I194" s="124">
        <v>1467</v>
      </c>
      <c r="J194" s="124">
        <v>1458</v>
      </c>
      <c r="K194" s="124">
        <v>1449</v>
      </c>
      <c r="L194" s="287">
        <v>12693</v>
      </c>
      <c r="M194" s="124">
        <v>13700</v>
      </c>
      <c r="N194" s="124">
        <v>103428</v>
      </c>
      <c r="O194" s="124">
        <v>103825</v>
      </c>
      <c r="P194" s="288">
        <v>102772</v>
      </c>
      <c r="Q194" s="288">
        <v>102146</v>
      </c>
      <c r="R194" s="288">
        <v>102557</v>
      </c>
      <c r="S194" s="288">
        <v>102642</v>
      </c>
      <c r="T194" s="288">
        <v>102250</v>
      </c>
      <c r="U194" s="288">
        <v>88025</v>
      </c>
      <c r="V194" s="288">
        <v>61751</v>
      </c>
      <c r="W194" s="288">
        <v>61742</v>
      </c>
      <c r="X194" s="288">
        <v>70433</v>
      </c>
    </row>
    <row r="195" spans="2:24" ht="14.1" customHeight="1">
      <c r="B195" s="184" t="s">
        <v>772</v>
      </c>
      <c r="C195" s="192">
        <f t="shared" ref="C195:N195" si="62">SUM(C185:C194)</f>
        <v>1472307</v>
      </c>
      <c r="D195" s="192">
        <f t="shared" si="62"/>
        <v>1436208</v>
      </c>
      <c r="E195" s="192">
        <f t="shared" si="62"/>
        <v>1487891.7864599992</v>
      </c>
      <c r="F195" s="192">
        <f t="shared" si="62"/>
        <v>1561693</v>
      </c>
      <c r="G195" s="192">
        <f t="shared" si="62"/>
        <v>1570228</v>
      </c>
      <c r="H195" s="192">
        <f t="shared" si="62"/>
        <v>1655476</v>
      </c>
      <c r="I195" s="192">
        <f t="shared" si="62"/>
        <v>1664799</v>
      </c>
      <c r="J195" s="192">
        <f t="shared" si="62"/>
        <v>1702994</v>
      </c>
      <c r="K195" s="192">
        <f t="shared" si="62"/>
        <v>1746007</v>
      </c>
      <c r="L195" s="185">
        <f t="shared" si="62"/>
        <v>1742371</v>
      </c>
      <c r="M195" s="192">
        <f t="shared" si="62"/>
        <v>1801935</v>
      </c>
      <c r="N195" s="192">
        <f t="shared" si="62"/>
        <v>1930810</v>
      </c>
      <c r="O195" s="192">
        <f>SUM(O185:O194)</f>
        <v>2547772</v>
      </c>
      <c r="P195" s="291">
        <f>SUM(P185:P194)</f>
        <v>2478866</v>
      </c>
      <c r="Q195" s="291">
        <f>SUM(Q185:Q194)</f>
        <v>2499906</v>
      </c>
      <c r="R195" s="291">
        <f>SUM(R185:R194)</f>
        <v>2408990</v>
      </c>
      <c r="S195" s="291">
        <f t="shared" ref="S195:T195" si="63">SUM(S185:S194)</f>
        <v>2671424</v>
      </c>
      <c r="T195" s="291">
        <f t="shared" si="63"/>
        <v>2702148</v>
      </c>
      <c r="U195" s="291">
        <v>2686616</v>
      </c>
      <c r="V195" s="291">
        <v>3398969</v>
      </c>
      <c r="W195" s="291">
        <v>2703313</v>
      </c>
      <c r="X195" s="291">
        <f t="shared" ref="X195" si="64">SUM(X185:X194)</f>
        <v>2745728</v>
      </c>
    </row>
    <row r="196" spans="2:24">
      <c r="B196" s="11" t="s">
        <v>707</v>
      </c>
      <c r="C196" s="124">
        <v>1203699</v>
      </c>
      <c r="D196" s="124">
        <v>1185326</v>
      </c>
      <c r="E196" s="124">
        <v>1218871</v>
      </c>
      <c r="F196" s="124">
        <v>1242101</v>
      </c>
      <c r="G196" s="124">
        <v>1141153</v>
      </c>
      <c r="H196" s="124">
        <v>1150275</v>
      </c>
      <c r="I196" s="124">
        <v>1202280</v>
      </c>
      <c r="J196" s="124">
        <v>1213126</v>
      </c>
      <c r="K196" s="124">
        <v>1253850</v>
      </c>
      <c r="L196" s="287">
        <v>1390300</v>
      </c>
      <c r="M196" s="124">
        <v>1510113</v>
      </c>
      <c r="N196" s="124">
        <v>1515680</v>
      </c>
      <c r="O196" s="124">
        <v>1549139</v>
      </c>
      <c r="P196" s="288">
        <v>1517335</v>
      </c>
      <c r="Q196" s="288">
        <v>1537544</v>
      </c>
      <c r="R196" s="288">
        <v>1549745</v>
      </c>
      <c r="S196" s="288">
        <v>1568124</v>
      </c>
      <c r="T196" s="288">
        <v>1452061</v>
      </c>
      <c r="U196" s="288">
        <v>1495185</v>
      </c>
      <c r="V196" s="288">
        <v>1558923</v>
      </c>
      <c r="W196" s="288">
        <v>1630269</v>
      </c>
      <c r="X196" s="288">
        <v>1566341</v>
      </c>
    </row>
    <row r="197" spans="2:24">
      <c r="B197" s="11" t="s">
        <v>773</v>
      </c>
      <c r="C197" s="124">
        <v>6554702</v>
      </c>
      <c r="D197" s="124">
        <v>7203760</v>
      </c>
      <c r="E197" s="124">
        <v>7336924</v>
      </c>
      <c r="F197" s="124">
        <v>7217789</v>
      </c>
      <c r="G197" s="124">
        <v>7285026</v>
      </c>
      <c r="H197" s="124">
        <v>7095933</v>
      </c>
      <c r="I197" s="124">
        <v>7023767</v>
      </c>
      <c r="J197" s="124">
        <v>7026623</v>
      </c>
      <c r="K197" s="124">
        <v>7047922</v>
      </c>
      <c r="L197" s="287">
        <v>7156235</v>
      </c>
      <c r="M197" s="124">
        <v>7153557</v>
      </c>
      <c r="N197" s="124">
        <v>7151094</v>
      </c>
      <c r="O197" s="124">
        <v>7827146</v>
      </c>
      <c r="P197" s="288">
        <v>7912308</v>
      </c>
      <c r="Q197" s="288">
        <v>8330318</v>
      </c>
      <c r="R197" s="288">
        <v>8654330</v>
      </c>
      <c r="S197" s="288">
        <v>8790703</v>
      </c>
      <c r="T197" s="288">
        <v>8936180</v>
      </c>
      <c r="U197" s="288">
        <v>9313061</v>
      </c>
      <c r="V197" s="288">
        <v>8895514</v>
      </c>
      <c r="W197" s="288">
        <v>9904020</v>
      </c>
      <c r="X197" s="288">
        <v>10242590</v>
      </c>
    </row>
    <row r="198" spans="2:24">
      <c r="B198" s="11" t="s">
        <v>709</v>
      </c>
      <c r="C198" s="124">
        <v>110936</v>
      </c>
      <c r="D198" s="124">
        <v>277941</v>
      </c>
      <c r="E198" s="124">
        <v>137603</v>
      </c>
      <c r="F198" s="124">
        <v>137790</v>
      </c>
      <c r="G198" s="124">
        <v>152216</v>
      </c>
      <c r="H198" s="124">
        <v>295698</v>
      </c>
      <c r="I198" s="124">
        <v>278554</v>
      </c>
      <c r="J198" s="124">
        <v>299428</v>
      </c>
      <c r="K198" s="124">
        <v>302226</v>
      </c>
      <c r="L198" s="287">
        <v>306071</v>
      </c>
      <c r="M198" s="124">
        <v>300500</v>
      </c>
      <c r="N198" s="124">
        <v>302412</v>
      </c>
      <c r="O198" s="124">
        <v>319989</v>
      </c>
      <c r="P198" s="288">
        <v>359753</v>
      </c>
      <c r="Q198" s="288">
        <v>1918001</v>
      </c>
      <c r="R198" s="288">
        <v>1656620</v>
      </c>
      <c r="S198" s="288">
        <v>1626388</v>
      </c>
      <c r="T198" s="288">
        <v>1614997</v>
      </c>
      <c r="U198" s="288">
        <v>1689614</v>
      </c>
      <c r="V198" s="288">
        <v>1680877</v>
      </c>
      <c r="W198" s="288">
        <v>1678109</v>
      </c>
      <c r="X198" s="288">
        <v>1678233</v>
      </c>
    </row>
    <row r="199" spans="2:24">
      <c r="B199" s="184" t="s">
        <v>774</v>
      </c>
      <c r="C199" s="492">
        <f t="shared" ref="C199:N199" si="65">SUM(C196:C198,C185:C194)</f>
        <v>9341644</v>
      </c>
      <c r="D199" s="492">
        <f t="shared" si="65"/>
        <v>10103235</v>
      </c>
      <c r="E199" s="492">
        <f t="shared" si="65"/>
        <v>10181289.786459999</v>
      </c>
      <c r="F199" s="492">
        <f t="shared" si="65"/>
        <v>10159373</v>
      </c>
      <c r="G199" s="492">
        <f t="shared" si="65"/>
        <v>10148623</v>
      </c>
      <c r="H199" s="492">
        <f t="shared" si="65"/>
        <v>10197382</v>
      </c>
      <c r="I199" s="492">
        <f t="shared" si="65"/>
        <v>10169400</v>
      </c>
      <c r="J199" s="492">
        <f t="shared" si="65"/>
        <v>10242171</v>
      </c>
      <c r="K199" s="492">
        <f t="shared" si="65"/>
        <v>10350005</v>
      </c>
      <c r="L199" s="291">
        <f t="shared" si="65"/>
        <v>10594977</v>
      </c>
      <c r="M199" s="492">
        <f t="shared" si="65"/>
        <v>10766105</v>
      </c>
      <c r="N199" s="492">
        <f t="shared" si="65"/>
        <v>10899996</v>
      </c>
      <c r="O199" s="492">
        <f>SUM(O196:O198,O185:O194)</f>
        <v>12244046</v>
      </c>
      <c r="P199" s="291">
        <f>SUM(P196:P198,P185:P194)</f>
        <v>12268262</v>
      </c>
      <c r="Q199" s="291">
        <f>SUM(Q196:Q198,Q185:Q194)</f>
        <v>14285769</v>
      </c>
      <c r="R199" s="291">
        <f>SUM(R196:R198,R185:R194)</f>
        <v>14269685</v>
      </c>
      <c r="S199" s="291">
        <f t="shared" ref="S199:T199" si="66">SUM(S196:S198,S185:S194)</f>
        <v>14656639</v>
      </c>
      <c r="T199" s="291">
        <f t="shared" si="66"/>
        <v>14705386</v>
      </c>
      <c r="U199" s="291">
        <v>15184476</v>
      </c>
      <c r="V199" s="291">
        <v>15534283</v>
      </c>
      <c r="W199" s="291">
        <v>15915711</v>
      </c>
      <c r="X199" s="291">
        <f t="shared" ref="X199" si="67">SUM(X196:X198,X185:X194)</f>
        <v>16232892</v>
      </c>
    </row>
    <row r="200" spans="2:24">
      <c r="B200" s="184" t="s">
        <v>775</v>
      </c>
      <c r="C200" s="492">
        <f t="shared" ref="C200:T200" si="68">C199+C182</f>
        <v>9901002</v>
      </c>
      <c r="D200" s="492">
        <f t="shared" si="68"/>
        <v>11096748.905060001</v>
      </c>
      <c r="E200" s="492">
        <f t="shared" si="68"/>
        <v>11397895</v>
      </c>
      <c r="F200" s="492">
        <f t="shared" si="68"/>
        <v>11665065</v>
      </c>
      <c r="G200" s="492">
        <f t="shared" si="68"/>
        <v>12395764</v>
      </c>
      <c r="H200" s="492">
        <f t="shared" si="68"/>
        <v>11290031</v>
      </c>
      <c r="I200" s="492">
        <f t="shared" si="68"/>
        <v>11755598</v>
      </c>
      <c r="J200" s="492">
        <f t="shared" si="68"/>
        <v>12162325</v>
      </c>
      <c r="K200" s="492">
        <f t="shared" si="68"/>
        <v>12189920</v>
      </c>
      <c r="L200" s="291">
        <f t="shared" si="68"/>
        <v>13648553</v>
      </c>
      <c r="M200" s="492">
        <f t="shared" si="68"/>
        <v>12689381</v>
      </c>
      <c r="N200" s="492">
        <f t="shared" si="68"/>
        <v>14446011</v>
      </c>
      <c r="O200" s="492">
        <f t="shared" si="68"/>
        <v>14568644</v>
      </c>
      <c r="P200" s="291">
        <f t="shared" si="68"/>
        <v>15617446</v>
      </c>
      <c r="Q200" s="291">
        <f t="shared" si="68"/>
        <v>16532370</v>
      </c>
      <c r="R200" s="291">
        <f t="shared" si="68"/>
        <v>16950982</v>
      </c>
      <c r="S200" s="291">
        <f t="shared" si="68"/>
        <v>16497423</v>
      </c>
      <c r="T200" s="291">
        <f t="shared" si="68"/>
        <v>16417237</v>
      </c>
      <c r="U200" s="291">
        <v>17087724</v>
      </c>
      <c r="V200" s="291">
        <v>17405709</v>
      </c>
      <c r="W200" s="291">
        <v>18206577</v>
      </c>
      <c r="X200" s="291">
        <f t="shared" ref="X200" si="69">X199+X182</f>
        <v>18299873</v>
      </c>
    </row>
    <row r="201" spans="2:24">
      <c r="B201" s="196"/>
      <c r="C201" s="130"/>
      <c r="D201" s="130"/>
      <c r="E201" s="130"/>
      <c r="F201" s="130"/>
      <c r="G201" s="197"/>
      <c r="H201" s="197"/>
      <c r="I201" s="197"/>
      <c r="J201" s="198"/>
      <c r="K201" s="197"/>
      <c r="L201" s="493"/>
      <c r="M201" s="197"/>
      <c r="N201" s="197"/>
      <c r="O201" s="197"/>
      <c r="P201" s="494"/>
      <c r="Q201" s="494"/>
      <c r="R201" s="494"/>
      <c r="S201" s="494"/>
      <c r="T201" s="494"/>
    </row>
    <row r="202" spans="2:24">
      <c r="B202" s="776" t="s">
        <v>712</v>
      </c>
      <c r="C202" s="773" t="s">
        <v>646</v>
      </c>
      <c r="D202" s="773"/>
      <c r="E202" s="773"/>
      <c r="F202" s="773"/>
      <c r="G202" s="773"/>
      <c r="H202" s="773"/>
      <c r="I202" s="773"/>
      <c r="J202" s="773"/>
      <c r="K202" s="773"/>
      <c r="L202" s="773"/>
      <c r="M202" s="773"/>
      <c r="N202" s="773"/>
      <c r="O202" s="773"/>
      <c r="P202" s="773"/>
      <c r="Q202" s="495"/>
      <c r="R202" s="495"/>
      <c r="S202" s="539"/>
      <c r="T202" s="539"/>
      <c r="U202" s="539"/>
      <c r="V202" s="539"/>
      <c r="W202" s="539"/>
      <c r="X202" s="539"/>
    </row>
    <row r="203" spans="2:24">
      <c r="B203" s="776"/>
      <c r="C203" s="188">
        <v>2016</v>
      </c>
      <c r="D203" s="189">
        <v>2017</v>
      </c>
      <c r="E203" s="189" t="s">
        <v>647</v>
      </c>
      <c r="F203" s="189" t="s">
        <v>648</v>
      </c>
      <c r="G203" s="189" t="s">
        <v>649</v>
      </c>
      <c r="H203" s="189" t="s">
        <v>650</v>
      </c>
      <c r="I203" s="189" t="s">
        <v>651</v>
      </c>
      <c r="J203" s="189" t="s">
        <v>652</v>
      </c>
      <c r="K203" s="189" t="s">
        <v>653</v>
      </c>
      <c r="L203" s="485" t="s">
        <v>654</v>
      </c>
      <c r="M203" s="189" t="s">
        <v>655</v>
      </c>
      <c r="N203" s="189" t="s">
        <v>656</v>
      </c>
      <c r="O203" s="189" t="s">
        <v>623</v>
      </c>
      <c r="P203" s="293" t="s">
        <v>881</v>
      </c>
      <c r="Q203" s="293" t="s">
        <v>935</v>
      </c>
      <c r="R203" s="293" t="s">
        <v>968</v>
      </c>
      <c r="S203" s="293" t="s">
        <v>1096</v>
      </c>
      <c r="T203" s="293" t="s">
        <v>1112</v>
      </c>
      <c r="U203" s="293" t="s">
        <v>1153</v>
      </c>
      <c r="V203" s="293" t="s">
        <v>1131</v>
      </c>
      <c r="W203" s="293" t="s">
        <v>1097</v>
      </c>
      <c r="X203" s="293" t="s">
        <v>1353</v>
      </c>
    </row>
    <row r="204" spans="2:24">
      <c r="B204" s="186" t="s">
        <v>776</v>
      </c>
      <c r="C204" s="187"/>
      <c r="D204" s="187"/>
      <c r="E204" s="187"/>
      <c r="F204" s="186"/>
      <c r="G204" s="187"/>
      <c r="H204" s="187"/>
      <c r="I204" s="187"/>
      <c r="J204" s="187"/>
      <c r="K204" s="187"/>
      <c r="L204" s="482"/>
      <c r="M204" s="187"/>
      <c r="N204" s="187"/>
      <c r="O204" s="187"/>
      <c r="P204" s="292"/>
      <c r="Q204" s="292"/>
      <c r="R204" s="292"/>
      <c r="S204" s="292"/>
      <c r="T204" s="292"/>
      <c r="U204" s="292"/>
      <c r="V204" s="292"/>
      <c r="W204" s="292"/>
      <c r="X204" s="292"/>
    </row>
    <row r="205" spans="2:24">
      <c r="B205" s="11" t="s">
        <v>777</v>
      </c>
      <c r="C205" s="124">
        <v>71679</v>
      </c>
      <c r="D205" s="124">
        <v>268588</v>
      </c>
      <c r="E205" s="124">
        <v>261786</v>
      </c>
      <c r="F205" s="124">
        <v>287106</v>
      </c>
      <c r="G205" s="124">
        <v>98254</v>
      </c>
      <c r="H205" s="124">
        <v>334067</v>
      </c>
      <c r="I205" s="124">
        <v>344159</v>
      </c>
      <c r="J205" s="124">
        <v>337890</v>
      </c>
      <c r="K205" s="124">
        <v>981588</v>
      </c>
      <c r="L205" s="287">
        <v>709928</v>
      </c>
      <c r="M205" s="124">
        <v>886355</v>
      </c>
      <c r="N205" s="124">
        <v>919444</v>
      </c>
      <c r="O205" s="124">
        <v>96334</v>
      </c>
      <c r="P205" s="288">
        <v>94628</v>
      </c>
      <c r="Q205" s="288">
        <v>461788</v>
      </c>
      <c r="R205" s="288">
        <v>1113809</v>
      </c>
      <c r="S205" s="288">
        <v>737590</v>
      </c>
      <c r="T205" s="288">
        <v>741848</v>
      </c>
      <c r="U205" s="288">
        <v>751685</v>
      </c>
      <c r="V205" s="288">
        <v>90627</v>
      </c>
      <c r="W205" s="288">
        <v>90437</v>
      </c>
      <c r="X205" s="288">
        <v>78060</v>
      </c>
    </row>
    <row r="206" spans="2:24">
      <c r="B206" s="11" t="s">
        <v>778</v>
      </c>
      <c r="C206" s="124">
        <v>192368</v>
      </c>
      <c r="D206" s="124">
        <v>182852</v>
      </c>
      <c r="E206" s="124">
        <v>183773</v>
      </c>
      <c r="F206" s="124">
        <v>183474</v>
      </c>
      <c r="G206" s="124">
        <v>197107</v>
      </c>
      <c r="H206" s="124">
        <v>23707</v>
      </c>
      <c r="I206" s="124">
        <v>22436</v>
      </c>
      <c r="J206" s="124">
        <v>15931</v>
      </c>
      <c r="K206" s="124">
        <v>26097</v>
      </c>
      <c r="L206" s="287">
        <v>367508</v>
      </c>
      <c r="M206" s="124">
        <v>371913</v>
      </c>
      <c r="N206" s="124">
        <v>363141</v>
      </c>
      <c r="O206" s="124">
        <v>542316</v>
      </c>
      <c r="P206" s="288">
        <v>217948</v>
      </c>
      <c r="Q206" s="288">
        <v>245489</v>
      </c>
      <c r="R206" s="288">
        <v>242011</v>
      </c>
      <c r="S206" s="288">
        <v>96144</v>
      </c>
      <c r="T206" s="288">
        <v>59341</v>
      </c>
      <c r="U206" s="288">
        <v>108342</v>
      </c>
      <c r="V206" s="288">
        <v>79687</v>
      </c>
      <c r="W206" s="288">
        <v>178054</v>
      </c>
      <c r="X206" s="288">
        <v>88833</v>
      </c>
    </row>
    <row r="207" spans="2:24">
      <c r="B207" s="11" t="s">
        <v>716</v>
      </c>
      <c r="C207" s="124">
        <v>0</v>
      </c>
      <c r="D207" s="124">
        <v>0</v>
      </c>
      <c r="E207" s="124">
        <v>0</v>
      </c>
      <c r="F207" s="124">
        <v>0</v>
      </c>
      <c r="G207" s="124">
        <v>0</v>
      </c>
      <c r="H207" s="124">
        <v>0</v>
      </c>
      <c r="I207" s="124">
        <v>0</v>
      </c>
      <c r="J207" s="124">
        <v>0</v>
      </c>
      <c r="K207" s="124">
        <v>293</v>
      </c>
      <c r="L207" s="287">
        <v>282</v>
      </c>
      <c r="M207" s="124">
        <v>240</v>
      </c>
      <c r="N207" s="124">
        <v>194</v>
      </c>
      <c r="O207" s="124">
        <v>141</v>
      </c>
      <c r="P207" s="288">
        <v>81</v>
      </c>
      <c r="Q207" s="288">
        <v>81</v>
      </c>
      <c r="R207" s="288">
        <v>63</v>
      </c>
      <c r="S207" s="288">
        <v>46</v>
      </c>
      <c r="T207" s="288">
        <v>28</v>
      </c>
      <c r="U207" s="288">
        <v>11703</v>
      </c>
      <c r="V207" s="288">
        <v>12875</v>
      </c>
      <c r="W207" s="288">
        <v>13896</v>
      </c>
      <c r="X207" s="288">
        <v>14124</v>
      </c>
    </row>
    <row r="208" spans="2:24">
      <c r="B208" s="11" t="s">
        <v>981</v>
      </c>
      <c r="C208" s="124"/>
      <c r="D208" s="124"/>
      <c r="E208" s="124"/>
      <c r="F208" s="124"/>
      <c r="G208" s="124"/>
      <c r="H208" s="124"/>
      <c r="I208" s="124"/>
      <c r="J208" s="124"/>
      <c r="K208" s="124"/>
      <c r="L208" s="288" t="s">
        <v>467</v>
      </c>
      <c r="M208" s="288" t="s">
        <v>467</v>
      </c>
      <c r="N208" s="288" t="s">
        <v>467</v>
      </c>
      <c r="O208" s="288" t="s">
        <v>467</v>
      </c>
      <c r="P208" s="288">
        <v>2578</v>
      </c>
      <c r="Q208" s="288">
        <v>0</v>
      </c>
      <c r="R208" s="288">
        <v>0</v>
      </c>
      <c r="S208" s="288">
        <v>0</v>
      </c>
      <c r="T208" s="288">
        <v>1931</v>
      </c>
      <c r="U208" s="288">
        <v>18142</v>
      </c>
      <c r="V208" s="288">
        <v>4263</v>
      </c>
      <c r="W208" s="288">
        <v>10</v>
      </c>
      <c r="X208" s="288">
        <v>0</v>
      </c>
    </row>
    <row r="209" spans="2:24">
      <c r="B209" s="11" t="s">
        <v>717</v>
      </c>
      <c r="C209" s="124">
        <v>41482</v>
      </c>
      <c r="D209" s="124">
        <v>69923</v>
      </c>
      <c r="E209" s="124">
        <v>49255</v>
      </c>
      <c r="F209" s="124">
        <v>58806</v>
      </c>
      <c r="G209" s="124">
        <v>68022</v>
      </c>
      <c r="H209" s="124">
        <v>88358</v>
      </c>
      <c r="I209" s="124">
        <v>72276</v>
      </c>
      <c r="J209" s="124">
        <v>70721</v>
      </c>
      <c r="K209" s="124">
        <v>72057</v>
      </c>
      <c r="L209" s="287">
        <v>167774</v>
      </c>
      <c r="M209" s="124">
        <v>167858</v>
      </c>
      <c r="N209" s="124">
        <v>139217</v>
      </c>
      <c r="O209" s="124">
        <v>112304</v>
      </c>
      <c r="P209" s="288">
        <v>153346</v>
      </c>
      <c r="Q209" s="288">
        <v>100371</v>
      </c>
      <c r="R209" s="288">
        <v>90525</v>
      </c>
      <c r="S209" s="288">
        <v>71377</v>
      </c>
      <c r="T209" s="288">
        <v>84465</v>
      </c>
      <c r="U209" s="288">
        <v>84169</v>
      </c>
      <c r="V209" s="288">
        <v>88701</v>
      </c>
      <c r="W209" s="288">
        <v>145342</v>
      </c>
      <c r="X209" s="288">
        <v>114962</v>
      </c>
    </row>
    <row r="210" spans="2:24">
      <c r="B210" s="11" t="s">
        <v>779</v>
      </c>
      <c r="C210" s="124">
        <v>39021</v>
      </c>
      <c r="D210" s="124">
        <v>90502</v>
      </c>
      <c r="E210" s="124">
        <v>224543</v>
      </c>
      <c r="F210" s="124">
        <v>389278</v>
      </c>
      <c r="G210" s="124">
        <v>540175</v>
      </c>
      <c r="H210" s="124">
        <v>54382</v>
      </c>
      <c r="I210" s="124">
        <v>163232</v>
      </c>
      <c r="J210" s="124">
        <v>293084</v>
      </c>
      <c r="K210" s="124">
        <v>287359</v>
      </c>
      <c r="L210" s="287">
        <v>92106</v>
      </c>
      <c r="M210" s="124">
        <v>127657</v>
      </c>
      <c r="N210" s="124">
        <v>262320</v>
      </c>
      <c r="O210" s="124">
        <v>478040</v>
      </c>
      <c r="P210" s="288">
        <v>255614</v>
      </c>
      <c r="Q210" s="288">
        <v>268737</v>
      </c>
      <c r="R210" s="288">
        <v>394085</v>
      </c>
      <c r="S210" s="288">
        <v>483437</v>
      </c>
      <c r="T210" s="288">
        <v>60990</v>
      </c>
      <c r="U210" s="288">
        <v>94776</v>
      </c>
      <c r="V210" s="288">
        <v>108596</v>
      </c>
      <c r="W210" s="288">
        <v>255933</v>
      </c>
      <c r="X210" s="288">
        <v>197279</v>
      </c>
    </row>
    <row r="211" spans="2:24">
      <c r="B211" s="11" t="s">
        <v>780</v>
      </c>
      <c r="C211" s="124">
        <v>17540</v>
      </c>
      <c r="D211" s="124">
        <v>57997</v>
      </c>
      <c r="E211" s="124">
        <v>0</v>
      </c>
      <c r="F211" s="124">
        <v>0</v>
      </c>
      <c r="G211" s="124">
        <v>0</v>
      </c>
      <c r="H211" s="124">
        <v>0</v>
      </c>
      <c r="I211" s="124">
        <v>0</v>
      </c>
      <c r="J211" s="124">
        <v>0</v>
      </c>
      <c r="K211" s="124">
        <v>0</v>
      </c>
      <c r="L211" s="287">
        <v>0</v>
      </c>
      <c r="M211" s="124">
        <v>0</v>
      </c>
      <c r="N211" s="124">
        <v>0</v>
      </c>
      <c r="O211" s="124">
        <v>0</v>
      </c>
      <c r="P211" s="288" t="s">
        <v>467</v>
      </c>
      <c r="Q211" s="288">
        <v>0</v>
      </c>
      <c r="R211" s="288">
        <v>0</v>
      </c>
      <c r="S211" s="288"/>
      <c r="T211" s="288">
        <v>6</v>
      </c>
      <c r="U211" s="288">
        <v>0</v>
      </c>
      <c r="V211" s="288">
        <v>0</v>
      </c>
      <c r="W211" s="288">
        <v>0</v>
      </c>
      <c r="X211" s="288">
        <v>0</v>
      </c>
    </row>
    <row r="212" spans="2:24">
      <c r="B212" s="11" t="s">
        <v>781</v>
      </c>
      <c r="C212" s="124">
        <v>12766</v>
      </c>
      <c r="D212" s="124">
        <v>16550</v>
      </c>
      <c r="E212" s="124">
        <v>32399</v>
      </c>
      <c r="F212" s="124">
        <v>39059</v>
      </c>
      <c r="G212" s="124">
        <v>39260</v>
      </c>
      <c r="H212" s="124">
        <v>40262</v>
      </c>
      <c r="I212" s="124">
        <v>39302</v>
      </c>
      <c r="J212" s="124">
        <v>44878</v>
      </c>
      <c r="K212" s="124">
        <v>45687</v>
      </c>
      <c r="L212" s="287">
        <v>48336</v>
      </c>
      <c r="M212" s="124">
        <v>48970</v>
      </c>
      <c r="N212" s="124">
        <v>52653</v>
      </c>
      <c r="O212" s="124">
        <v>52518</v>
      </c>
      <c r="P212" s="288">
        <v>49457</v>
      </c>
      <c r="Q212" s="288">
        <v>44836</v>
      </c>
      <c r="R212" s="288">
        <v>34900</v>
      </c>
      <c r="S212" s="288">
        <v>48778</v>
      </c>
      <c r="T212" s="288">
        <v>58371</v>
      </c>
      <c r="U212" s="288">
        <v>0</v>
      </c>
      <c r="V212" s="288">
        <v>0</v>
      </c>
      <c r="W212" s="288">
        <v>0</v>
      </c>
      <c r="X212" s="288">
        <v>0</v>
      </c>
    </row>
    <row r="213" spans="2:24">
      <c r="B213" s="11" t="s">
        <v>786</v>
      </c>
      <c r="C213" s="124"/>
      <c r="D213" s="124"/>
      <c r="E213" s="124"/>
      <c r="F213" s="124"/>
      <c r="G213" s="124"/>
      <c r="H213" s="124"/>
      <c r="I213" s="124"/>
      <c r="J213" s="124"/>
      <c r="K213" s="124"/>
      <c r="L213" s="287"/>
      <c r="M213" s="124"/>
      <c r="N213" s="124"/>
      <c r="O213" s="124"/>
      <c r="P213" s="288">
        <v>0</v>
      </c>
      <c r="Q213" s="288">
        <v>67260</v>
      </c>
      <c r="R213" s="288">
        <v>67330</v>
      </c>
      <c r="S213" s="288">
        <v>102</v>
      </c>
      <c r="T213" s="288">
        <v>0</v>
      </c>
      <c r="U213" s="288">
        <v>67687</v>
      </c>
      <c r="V213" s="288">
        <v>80393</v>
      </c>
      <c r="W213" s="288">
        <v>78654</v>
      </c>
      <c r="X213" s="288">
        <v>60807</v>
      </c>
    </row>
    <row r="214" spans="2:24">
      <c r="B214" s="11" t="s">
        <v>782</v>
      </c>
      <c r="C214" s="124">
        <v>139946</v>
      </c>
      <c r="D214" s="124">
        <v>3112</v>
      </c>
      <c r="E214" s="124">
        <v>3111</v>
      </c>
      <c r="F214" s="124">
        <v>5159</v>
      </c>
      <c r="G214" s="124">
        <v>5137</v>
      </c>
      <c r="H214" s="124">
        <v>7835</v>
      </c>
      <c r="I214" s="124">
        <v>7831</v>
      </c>
      <c r="J214" s="124">
        <v>7798</v>
      </c>
      <c r="K214" s="124">
        <v>8411</v>
      </c>
      <c r="L214" s="287">
        <v>102079</v>
      </c>
      <c r="M214" s="124">
        <v>9731</v>
      </c>
      <c r="N214" s="124">
        <v>10102</v>
      </c>
      <c r="O214" s="124">
        <v>10406</v>
      </c>
      <c r="P214" s="288">
        <v>500513</v>
      </c>
      <c r="Q214" s="288">
        <v>1068548</v>
      </c>
      <c r="R214" s="288">
        <v>16236</v>
      </c>
      <c r="S214" s="288">
        <v>13467</v>
      </c>
      <c r="T214" s="288">
        <v>110543</v>
      </c>
      <c r="U214" s="288">
        <v>12828</v>
      </c>
      <c r="V214" s="288">
        <v>16217</v>
      </c>
      <c r="W214" s="288">
        <v>16212</v>
      </c>
      <c r="X214" s="288">
        <v>611042</v>
      </c>
    </row>
    <row r="215" spans="2:24">
      <c r="B215" s="11" t="s">
        <v>722</v>
      </c>
      <c r="C215" s="124">
        <v>33610</v>
      </c>
      <c r="D215" s="124">
        <v>36344</v>
      </c>
      <c r="E215" s="124">
        <v>29714</v>
      </c>
      <c r="F215" s="124">
        <v>40457</v>
      </c>
      <c r="G215" s="124">
        <v>42515</v>
      </c>
      <c r="H215" s="124">
        <v>37047</v>
      </c>
      <c r="I215" s="124">
        <v>29156</v>
      </c>
      <c r="J215" s="124">
        <v>38239</v>
      </c>
      <c r="K215" s="124">
        <v>41182</v>
      </c>
      <c r="L215" s="287">
        <v>33341</v>
      </c>
      <c r="M215" s="124">
        <v>26512</v>
      </c>
      <c r="N215" s="124">
        <v>37797</v>
      </c>
      <c r="O215" s="124">
        <v>48833</v>
      </c>
      <c r="P215" s="288">
        <v>45094</v>
      </c>
      <c r="Q215" s="288">
        <v>36212</v>
      </c>
      <c r="R215" s="288">
        <v>45062</v>
      </c>
      <c r="S215" s="288">
        <v>50475</v>
      </c>
      <c r="T215" s="288">
        <v>46507</v>
      </c>
      <c r="U215" s="288">
        <v>36651</v>
      </c>
      <c r="V215" s="288">
        <v>47483</v>
      </c>
      <c r="W215" s="288">
        <v>53028</v>
      </c>
      <c r="X215" s="288">
        <v>53810</v>
      </c>
    </row>
    <row r="216" spans="2:24">
      <c r="B216" s="11" t="s">
        <v>723</v>
      </c>
      <c r="C216" s="124">
        <v>5495</v>
      </c>
      <c r="D216" s="124">
        <v>2056</v>
      </c>
      <c r="E216" s="124">
        <v>3309</v>
      </c>
      <c r="F216" s="124">
        <v>4655</v>
      </c>
      <c r="G216" s="124">
        <v>3579</v>
      </c>
      <c r="H216" s="124">
        <v>4250</v>
      </c>
      <c r="I216" s="124">
        <v>5103</v>
      </c>
      <c r="J216" s="124">
        <v>4157</v>
      </c>
      <c r="K216" s="124">
        <v>3782</v>
      </c>
      <c r="L216" s="287">
        <v>2173</v>
      </c>
      <c r="M216" s="124">
        <v>2176</v>
      </c>
      <c r="N216" s="124">
        <v>2730</v>
      </c>
      <c r="O216" s="124">
        <v>868</v>
      </c>
      <c r="P216" s="288">
        <v>871</v>
      </c>
      <c r="Q216" s="288">
        <v>855</v>
      </c>
      <c r="R216" s="288">
        <v>858</v>
      </c>
      <c r="S216" s="288">
        <v>858</v>
      </c>
      <c r="T216" s="288">
        <v>858</v>
      </c>
      <c r="U216" s="288">
        <v>939</v>
      </c>
      <c r="V216" s="288">
        <v>947</v>
      </c>
      <c r="W216" s="288">
        <v>947</v>
      </c>
      <c r="X216" s="288">
        <v>823</v>
      </c>
    </row>
    <row r="217" spans="2:24">
      <c r="B217" s="11" t="s">
        <v>724</v>
      </c>
      <c r="C217" s="124">
        <v>0</v>
      </c>
      <c r="D217" s="124">
        <v>0</v>
      </c>
      <c r="E217" s="124">
        <v>0</v>
      </c>
      <c r="F217" s="124">
        <v>0</v>
      </c>
      <c r="G217" s="124">
        <v>1860</v>
      </c>
      <c r="H217" s="124">
        <v>2480</v>
      </c>
      <c r="I217" s="124">
        <v>2480</v>
      </c>
      <c r="J217" s="124">
        <v>2480</v>
      </c>
      <c r="K217" s="124">
        <v>2480</v>
      </c>
      <c r="L217" s="287">
        <v>2480</v>
      </c>
      <c r="M217" s="124">
        <v>2480</v>
      </c>
      <c r="N217" s="124">
        <v>2480</v>
      </c>
      <c r="O217" s="124">
        <v>2480</v>
      </c>
      <c r="P217" s="288">
        <v>2480</v>
      </c>
      <c r="Q217" s="288">
        <v>2480</v>
      </c>
      <c r="R217" s="288">
        <v>2480</v>
      </c>
      <c r="S217" s="288">
        <v>2480</v>
      </c>
      <c r="T217" s="288">
        <v>2480</v>
      </c>
      <c r="U217" s="288">
        <v>0</v>
      </c>
      <c r="V217" s="288">
        <v>0</v>
      </c>
      <c r="W217" s="288">
        <v>0</v>
      </c>
      <c r="X217" s="288">
        <v>0</v>
      </c>
    </row>
    <row r="218" spans="2:24">
      <c r="B218" s="11" t="s">
        <v>936</v>
      </c>
      <c r="C218" s="124"/>
      <c r="D218" s="124"/>
      <c r="E218" s="124"/>
      <c r="F218" s="124"/>
      <c r="G218" s="124"/>
      <c r="H218" s="124"/>
      <c r="I218" s="124"/>
      <c r="J218" s="124"/>
      <c r="K218" s="124"/>
      <c r="L218" s="287"/>
      <c r="M218" s="124"/>
      <c r="N218" s="124"/>
      <c r="O218" s="124"/>
      <c r="P218" s="288">
        <v>0</v>
      </c>
      <c r="Q218" s="288">
        <v>3947</v>
      </c>
      <c r="R218" s="288">
        <v>0</v>
      </c>
      <c r="S218" s="288">
        <v>0</v>
      </c>
      <c r="T218" s="288">
        <v>0</v>
      </c>
      <c r="U218" s="288">
        <v>0</v>
      </c>
      <c r="V218" s="288">
        <v>0</v>
      </c>
      <c r="W218" s="288">
        <v>2480</v>
      </c>
      <c r="X218" s="288">
        <v>0</v>
      </c>
    </row>
    <row r="219" spans="2:24">
      <c r="B219" s="11" t="s">
        <v>698</v>
      </c>
      <c r="C219" s="124">
        <v>53047</v>
      </c>
      <c r="D219" s="124">
        <v>61180</v>
      </c>
      <c r="E219" s="124">
        <v>57876</v>
      </c>
      <c r="F219" s="124">
        <v>16385</v>
      </c>
      <c r="G219" s="124">
        <v>13852</v>
      </c>
      <c r="H219" s="124">
        <v>34310</v>
      </c>
      <c r="I219" s="124">
        <v>27472</v>
      </c>
      <c r="J219" s="124">
        <v>56345</v>
      </c>
      <c r="K219" s="124">
        <v>70150</v>
      </c>
      <c r="L219" s="287">
        <v>80152</v>
      </c>
      <c r="M219" s="124">
        <v>55374</v>
      </c>
      <c r="N219" s="124">
        <v>34641</v>
      </c>
      <c r="O219" s="124">
        <v>45567</v>
      </c>
      <c r="P219" s="288">
        <v>43743</v>
      </c>
      <c r="Q219" s="288">
        <v>56916</v>
      </c>
      <c r="R219" s="288">
        <v>51763</v>
      </c>
      <c r="S219" s="288">
        <v>54158</v>
      </c>
      <c r="T219" s="288">
        <v>50707</v>
      </c>
      <c r="U219" s="288">
        <v>46192</v>
      </c>
      <c r="V219" s="288">
        <v>35605</v>
      </c>
      <c r="W219" s="288">
        <v>60592</v>
      </c>
      <c r="X219" s="288">
        <v>76799</v>
      </c>
    </row>
    <row r="220" spans="2:24">
      <c r="B220" s="184"/>
      <c r="C220" s="192">
        <f t="shared" ref="C220:N220" si="70">SUM(C205:C219)</f>
        <v>606954</v>
      </c>
      <c r="D220" s="192">
        <f t="shared" si="70"/>
        <v>789104</v>
      </c>
      <c r="E220" s="192">
        <f t="shared" si="70"/>
        <v>845766</v>
      </c>
      <c r="F220" s="192">
        <f t="shared" si="70"/>
        <v>1024379</v>
      </c>
      <c r="G220" s="192">
        <f t="shared" si="70"/>
        <v>1009761</v>
      </c>
      <c r="H220" s="192">
        <f t="shared" si="70"/>
        <v>626698</v>
      </c>
      <c r="I220" s="192">
        <f t="shared" si="70"/>
        <v>713447</v>
      </c>
      <c r="J220" s="192">
        <f t="shared" si="70"/>
        <v>871523</v>
      </c>
      <c r="K220" s="192">
        <f t="shared" si="70"/>
        <v>1539086</v>
      </c>
      <c r="L220" s="185">
        <f t="shared" si="70"/>
        <v>1606159</v>
      </c>
      <c r="M220" s="192">
        <f t="shared" si="70"/>
        <v>1699266</v>
      </c>
      <c r="N220" s="192">
        <f t="shared" si="70"/>
        <v>1824719</v>
      </c>
      <c r="O220" s="192">
        <f>SUM(O205:O219)</f>
        <v>1389807</v>
      </c>
      <c r="P220" s="291">
        <f>SUM(P205:P219)</f>
        <v>1366353</v>
      </c>
      <c r="Q220" s="291">
        <f>SUM(Q205:Q219)</f>
        <v>2357520</v>
      </c>
      <c r="R220" s="291">
        <f>SUM(R205:R219)</f>
        <v>2059122</v>
      </c>
      <c r="S220" s="291">
        <f t="shared" ref="S220:T220" si="71">SUM(S205:S219)</f>
        <v>1558912</v>
      </c>
      <c r="T220" s="291">
        <f t="shared" si="71"/>
        <v>1218075</v>
      </c>
      <c r="U220" s="291">
        <v>1233114</v>
      </c>
      <c r="V220" s="291">
        <v>565394</v>
      </c>
      <c r="W220" s="291">
        <v>895585</v>
      </c>
      <c r="X220" s="291">
        <f t="shared" ref="X220" si="72">SUM(X205:X219)</f>
        <v>1296539</v>
      </c>
    </row>
    <row r="221" spans="2:24">
      <c r="B221" s="186" t="s">
        <v>783</v>
      </c>
      <c r="C221" s="187"/>
      <c r="D221" s="187"/>
      <c r="E221" s="187"/>
      <c r="F221" s="186"/>
      <c r="G221" s="187"/>
      <c r="H221" s="187"/>
      <c r="I221" s="187"/>
      <c r="J221" s="187"/>
      <c r="K221" s="187"/>
      <c r="L221" s="482"/>
      <c r="M221" s="187"/>
      <c r="N221" s="187"/>
      <c r="O221" s="187"/>
      <c r="P221" s="292"/>
      <c r="Q221" s="292"/>
      <c r="R221" s="292"/>
      <c r="S221" s="292"/>
      <c r="T221" s="292"/>
      <c r="U221" s="292"/>
      <c r="V221" s="292">
        <v>0</v>
      </c>
      <c r="W221" s="292">
        <v>0</v>
      </c>
      <c r="X221" s="292"/>
    </row>
    <row r="222" spans="2:24">
      <c r="B222" s="199" t="s">
        <v>784</v>
      </c>
      <c r="C222" s="200"/>
      <c r="D222" s="201"/>
      <c r="E222" s="201"/>
      <c r="F222" s="200"/>
      <c r="G222" s="200"/>
      <c r="H222" s="200"/>
      <c r="I222" s="200"/>
      <c r="J222" s="200"/>
      <c r="K222" s="200"/>
      <c r="L222" s="496"/>
      <c r="M222" s="200"/>
      <c r="N222" s="200"/>
      <c r="O222" s="200"/>
      <c r="P222" s="332"/>
      <c r="Q222" s="332"/>
      <c r="R222" s="332"/>
      <c r="S222" s="332"/>
      <c r="T222" s="332"/>
      <c r="U222" s="332"/>
      <c r="V222" s="332">
        <v>0</v>
      </c>
      <c r="W222" s="332">
        <v>0</v>
      </c>
      <c r="X222" s="332"/>
    </row>
    <row r="223" spans="2:24">
      <c r="B223" s="11" t="s">
        <v>777</v>
      </c>
      <c r="C223" s="124">
        <v>432472</v>
      </c>
      <c r="D223" s="124">
        <v>690541</v>
      </c>
      <c r="E223" s="124">
        <v>677182</v>
      </c>
      <c r="F223" s="124">
        <v>657248</v>
      </c>
      <c r="G223" s="124">
        <v>1258364</v>
      </c>
      <c r="H223" s="124">
        <v>1215689</v>
      </c>
      <c r="I223" s="124">
        <v>1273554</v>
      </c>
      <c r="J223" s="124">
        <v>1264523</v>
      </c>
      <c r="K223" s="124">
        <v>660197</v>
      </c>
      <c r="L223" s="287">
        <v>637448</v>
      </c>
      <c r="M223" s="124">
        <v>620011</v>
      </c>
      <c r="N223" s="124">
        <v>1248161</v>
      </c>
      <c r="O223" s="124">
        <v>1228231</v>
      </c>
      <c r="P223" s="287">
        <v>1208301</v>
      </c>
      <c r="Q223" s="287">
        <v>1182886</v>
      </c>
      <c r="R223" s="287">
        <v>1722627</v>
      </c>
      <c r="S223" s="288">
        <v>1721742</v>
      </c>
      <c r="T223" s="288">
        <v>1728681</v>
      </c>
      <c r="U223" s="288">
        <v>1953199</v>
      </c>
      <c r="V223" s="288">
        <v>1985056</v>
      </c>
      <c r="W223" s="288">
        <v>2013726</v>
      </c>
      <c r="X223" s="288">
        <v>2012601</v>
      </c>
    </row>
    <row r="224" spans="2:24">
      <c r="B224" s="11" t="s">
        <v>778</v>
      </c>
      <c r="C224" s="124">
        <v>313931</v>
      </c>
      <c r="D224" s="124">
        <v>801007</v>
      </c>
      <c r="E224" s="124">
        <v>806204</v>
      </c>
      <c r="F224" s="124">
        <v>1420052</v>
      </c>
      <c r="G224" s="124">
        <v>1437775</v>
      </c>
      <c r="H224" s="124">
        <v>1441504</v>
      </c>
      <c r="I224" s="124">
        <v>1457692</v>
      </c>
      <c r="J224" s="124">
        <v>1475140</v>
      </c>
      <c r="K224" s="124">
        <v>1480445</v>
      </c>
      <c r="L224" s="287">
        <v>1528971</v>
      </c>
      <c r="M224" s="124">
        <v>1554166</v>
      </c>
      <c r="N224" s="124">
        <v>1545549</v>
      </c>
      <c r="O224" s="124">
        <v>1392099</v>
      </c>
      <c r="P224" s="287">
        <v>2961318</v>
      </c>
      <c r="Q224" s="287">
        <v>3664357</v>
      </c>
      <c r="R224" s="287">
        <v>3707753</v>
      </c>
      <c r="S224" s="288">
        <v>3788738</v>
      </c>
      <c r="T224" s="288">
        <v>4829761</v>
      </c>
      <c r="U224" s="288">
        <v>4938992</v>
      </c>
      <c r="V224" s="288">
        <v>5783645</v>
      </c>
      <c r="W224" s="288">
        <v>5777900</v>
      </c>
      <c r="X224" s="288">
        <v>5805235</v>
      </c>
    </row>
    <row r="225" spans="2:24">
      <c r="B225" s="11" t="s">
        <v>716</v>
      </c>
      <c r="C225" s="124">
        <v>0</v>
      </c>
      <c r="D225" s="124">
        <v>0</v>
      </c>
      <c r="E225" s="124">
        <v>0</v>
      </c>
      <c r="F225" s="124">
        <v>0</v>
      </c>
      <c r="G225" s="124">
        <v>0</v>
      </c>
      <c r="H225" s="124">
        <v>0</v>
      </c>
      <c r="I225" s="124">
        <v>0</v>
      </c>
      <c r="J225" s="124">
        <v>0</v>
      </c>
      <c r="K225" s="124">
        <v>158</v>
      </c>
      <c r="L225" s="287">
        <v>101</v>
      </c>
      <c r="M225" s="124">
        <v>73</v>
      </c>
      <c r="N225" s="124">
        <v>62</v>
      </c>
      <c r="O225" s="124">
        <v>35</v>
      </c>
      <c r="P225" s="287">
        <v>18</v>
      </c>
      <c r="Q225" s="287">
        <v>0</v>
      </c>
      <c r="R225" s="287">
        <v>0</v>
      </c>
      <c r="S225" s="288">
        <v>0</v>
      </c>
      <c r="T225" s="288">
        <v>0</v>
      </c>
      <c r="U225" s="288">
        <v>42927</v>
      </c>
      <c r="V225" s="288">
        <v>39980</v>
      </c>
      <c r="W225" s="288">
        <v>45951</v>
      </c>
      <c r="X225" s="288">
        <v>42844</v>
      </c>
    </row>
    <row r="226" spans="2:24">
      <c r="B226" s="11" t="s">
        <v>694</v>
      </c>
      <c r="C226" s="124">
        <v>0</v>
      </c>
      <c r="D226" s="124">
        <v>0</v>
      </c>
      <c r="E226" s="124">
        <v>0</v>
      </c>
      <c r="F226" s="124">
        <v>0</v>
      </c>
      <c r="G226" s="124">
        <v>0</v>
      </c>
      <c r="H226" s="124">
        <v>0</v>
      </c>
      <c r="I226" s="124">
        <v>0</v>
      </c>
      <c r="J226" s="124">
        <v>2760</v>
      </c>
      <c r="K226" s="124">
        <v>0</v>
      </c>
      <c r="L226" s="287">
        <v>135</v>
      </c>
      <c r="M226" s="124">
        <v>0</v>
      </c>
      <c r="N226" s="124">
        <v>0</v>
      </c>
      <c r="O226" s="124">
        <v>0</v>
      </c>
      <c r="P226" s="287">
        <v>0</v>
      </c>
      <c r="Q226" s="287">
        <v>0</v>
      </c>
      <c r="R226" s="287">
        <v>0</v>
      </c>
      <c r="S226" s="288"/>
      <c r="T226" s="288">
        <v>0</v>
      </c>
      <c r="U226" s="288">
        <v>6561</v>
      </c>
      <c r="V226" s="288">
        <v>0</v>
      </c>
      <c r="W226" s="288">
        <v>1908</v>
      </c>
      <c r="X226" s="288">
        <v>4117</v>
      </c>
    </row>
    <row r="227" spans="2:24">
      <c r="B227" s="11" t="s">
        <v>717</v>
      </c>
      <c r="C227" s="124"/>
      <c r="D227" s="124"/>
      <c r="E227" s="124"/>
      <c r="F227" s="124"/>
      <c r="G227" s="124"/>
      <c r="H227" s="124"/>
      <c r="I227" s="124"/>
      <c r="J227" s="124"/>
      <c r="K227" s="124"/>
      <c r="L227" s="287"/>
      <c r="M227" s="124"/>
      <c r="N227" s="124"/>
      <c r="O227" s="124"/>
      <c r="P227" s="287">
        <v>0</v>
      </c>
      <c r="Q227" s="287">
        <v>0</v>
      </c>
      <c r="R227" s="287">
        <v>14535</v>
      </c>
      <c r="S227" s="288">
        <v>32213</v>
      </c>
      <c r="T227" s="288">
        <v>6336</v>
      </c>
      <c r="U227" s="288">
        <v>6323</v>
      </c>
      <c r="V227" s="288">
        <v>6308</v>
      </c>
      <c r="W227" s="288">
        <v>6308</v>
      </c>
      <c r="X227" s="288">
        <v>6056</v>
      </c>
    </row>
    <row r="228" spans="2:24">
      <c r="B228" s="11" t="s">
        <v>892</v>
      </c>
      <c r="C228" s="124"/>
      <c r="D228" s="124"/>
      <c r="E228" s="124"/>
      <c r="F228" s="124"/>
      <c r="G228" s="124"/>
      <c r="H228" s="124"/>
      <c r="I228" s="124"/>
      <c r="J228" s="124"/>
      <c r="K228" s="124"/>
      <c r="L228" s="288" t="s">
        <v>467</v>
      </c>
      <c r="M228" s="288" t="s">
        <v>467</v>
      </c>
      <c r="N228" s="288" t="s">
        <v>467</v>
      </c>
      <c r="O228" s="288" t="s">
        <v>467</v>
      </c>
      <c r="P228" s="287">
        <v>381978</v>
      </c>
      <c r="Q228" s="287">
        <v>394078</v>
      </c>
      <c r="R228" s="287">
        <v>406048</v>
      </c>
      <c r="S228" s="288">
        <v>417940</v>
      </c>
      <c r="T228" s="288">
        <v>465847</v>
      </c>
      <c r="U228" s="288">
        <v>481232</v>
      </c>
      <c r="V228" s="288">
        <v>496959</v>
      </c>
      <c r="W228" s="288">
        <v>512205</v>
      </c>
      <c r="X228" s="288">
        <v>154282</v>
      </c>
    </row>
    <row r="229" spans="2:24">
      <c r="B229" s="11" t="s">
        <v>780</v>
      </c>
      <c r="C229" s="124">
        <v>119857</v>
      </c>
      <c r="D229" s="124">
        <v>0</v>
      </c>
      <c r="E229" s="124">
        <v>0</v>
      </c>
      <c r="F229" s="124">
        <v>0</v>
      </c>
      <c r="G229" s="124">
        <v>0</v>
      </c>
      <c r="H229" s="124">
        <v>0</v>
      </c>
      <c r="I229" s="124">
        <v>0</v>
      </c>
      <c r="J229" s="124">
        <v>0</v>
      </c>
      <c r="K229" s="124">
        <v>0</v>
      </c>
      <c r="L229" s="287">
        <v>0</v>
      </c>
      <c r="M229" s="124">
        <v>0</v>
      </c>
      <c r="N229" s="124">
        <v>0</v>
      </c>
      <c r="O229" s="124">
        <v>0</v>
      </c>
      <c r="P229" s="287">
        <v>0</v>
      </c>
      <c r="Q229" s="287">
        <v>0</v>
      </c>
      <c r="R229" s="287">
        <v>0</v>
      </c>
      <c r="S229" s="288">
        <v>0</v>
      </c>
      <c r="T229" s="288">
        <v>0</v>
      </c>
      <c r="U229" s="288">
        <v>0</v>
      </c>
      <c r="V229" s="288">
        <v>0</v>
      </c>
      <c r="W229" s="288">
        <v>0</v>
      </c>
      <c r="X229" s="288">
        <v>0</v>
      </c>
    </row>
    <row r="230" spans="2:24">
      <c r="B230" s="11" t="s">
        <v>785</v>
      </c>
      <c r="C230" s="124">
        <v>0</v>
      </c>
      <c r="D230" s="124">
        <v>0</v>
      </c>
      <c r="E230" s="124">
        <v>0</v>
      </c>
      <c r="F230" s="124">
        <v>0</v>
      </c>
      <c r="G230" s="124">
        <v>0</v>
      </c>
      <c r="H230" s="124">
        <v>0</v>
      </c>
      <c r="I230" s="124">
        <v>0</v>
      </c>
      <c r="J230" s="124">
        <v>0</v>
      </c>
      <c r="K230" s="124">
        <v>0</v>
      </c>
      <c r="L230" s="287">
        <v>0</v>
      </c>
      <c r="M230" s="124">
        <v>0</v>
      </c>
      <c r="N230" s="124">
        <v>82703</v>
      </c>
      <c r="O230" s="124">
        <v>77117</v>
      </c>
      <c r="P230" s="287">
        <v>71465</v>
      </c>
      <c r="Q230" s="287">
        <v>65790</v>
      </c>
      <c r="R230" s="287">
        <v>50633</v>
      </c>
      <c r="S230" s="288">
        <v>53056</v>
      </c>
      <c r="T230" s="288">
        <v>50553</v>
      </c>
      <c r="U230" s="288">
        <v>50291</v>
      </c>
      <c r="V230" s="288">
        <v>50960</v>
      </c>
      <c r="W230" s="288">
        <v>52653</v>
      </c>
      <c r="X230" s="288">
        <v>47011</v>
      </c>
    </row>
    <row r="231" spans="2:24">
      <c r="B231" s="11" t="s">
        <v>786</v>
      </c>
      <c r="C231" s="124">
        <v>1056505</v>
      </c>
      <c r="D231" s="124">
        <v>831111</v>
      </c>
      <c r="E231" s="124">
        <v>810693</v>
      </c>
      <c r="F231" s="124">
        <v>769433</v>
      </c>
      <c r="G231" s="124">
        <v>710377</v>
      </c>
      <c r="H231" s="124">
        <v>735689</v>
      </c>
      <c r="I231" s="124">
        <v>757847</v>
      </c>
      <c r="J231" s="124">
        <v>721825</v>
      </c>
      <c r="K231" s="124">
        <v>660889</v>
      </c>
      <c r="L231" s="287">
        <v>686732</v>
      </c>
      <c r="M231" s="124">
        <v>713361</v>
      </c>
      <c r="N231" s="124">
        <v>1005975</v>
      </c>
      <c r="O231" s="124">
        <v>1074349</v>
      </c>
      <c r="P231" s="287">
        <v>913557</v>
      </c>
      <c r="Q231" s="287">
        <v>868910</v>
      </c>
      <c r="R231" s="287">
        <v>786903</v>
      </c>
      <c r="S231" s="288">
        <v>825416</v>
      </c>
      <c r="T231" s="288">
        <v>899825</v>
      </c>
      <c r="U231" s="288">
        <v>896426</v>
      </c>
      <c r="V231" s="288">
        <v>913961</v>
      </c>
      <c r="W231" s="288">
        <v>872940</v>
      </c>
      <c r="X231" s="288">
        <v>1081435</v>
      </c>
    </row>
    <row r="232" spans="2:24">
      <c r="B232" s="11" t="s">
        <v>781</v>
      </c>
      <c r="C232" s="124">
        <v>32510</v>
      </c>
      <c r="D232" s="124">
        <v>54250</v>
      </c>
      <c r="E232" s="124">
        <v>40848</v>
      </c>
      <c r="F232" s="124">
        <v>42962</v>
      </c>
      <c r="G232" s="124">
        <v>34827</v>
      </c>
      <c r="H232" s="124">
        <v>35925</v>
      </c>
      <c r="I232" s="124">
        <v>39380</v>
      </c>
      <c r="J232" s="124">
        <v>37756</v>
      </c>
      <c r="K232" s="124">
        <v>41836</v>
      </c>
      <c r="L232" s="287">
        <v>41236</v>
      </c>
      <c r="M232" s="124">
        <v>34179</v>
      </c>
      <c r="N232" s="124">
        <v>40742</v>
      </c>
      <c r="O232" s="124">
        <v>42419</v>
      </c>
      <c r="P232" s="287">
        <v>48065</v>
      </c>
      <c r="Q232" s="287">
        <v>50331</v>
      </c>
      <c r="R232" s="287">
        <v>50036</v>
      </c>
      <c r="S232" s="288">
        <v>35141</v>
      </c>
      <c r="T232" s="288">
        <v>25559</v>
      </c>
      <c r="U232" s="288">
        <v>22461</v>
      </c>
      <c r="V232" s="288">
        <v>20532</v>
      </c>
      <c r="W232" s="288">
        <v>24671</v>
      </c>
      <c r="X232" s="288">
        <v>28142</v>
      </c>
    </row>
    <row r="233" spans="2:24">
      <c r="B233" s="11" t="s">
        <v>722</v>
      </c>
      <c r="C233" s="124">
        <v>153035</v>
      </c>
      <c r="D233" s="124">
        <v>121553</v>
      </c>
      <c r="E233" s="124">
        <v>125321</v>
      </c>
      <c r="F233" s="124">
        <v>113686</v>
      </c>
      <c r="G233" s="124">
        <v>102672</v>
      </c>
      <c r="H233" s="124">
        <v>90708</v>
      </c>
      <c r="I233" s="124">
        <v>91036</v>
      </c>
      <c r="J233" s="124">
        <v>92755</v>
      </c>
      <c r="K233" s="124">
        <v>86780</v>
      </c>
      <c r="L233" s="287">
        <v>62367</v>
      </c>
      <c r="M233" s="124">
        <v>59509</v>
      </c>
      <c r="N233" s="124">
        <v>58816</v>
      </c>
      <c r="O233" s="124">
        <v>57993</v>
      </c>
      <c r="P233" s="287">
        <v>85736</v>
      </c>
      <c r="Q233" s="287">
        <v>126098</v>
      </c>
      <c r="R233" s="287">
        <v>116409</v>
      </c>
      <c r="S233" s="288">
        <v>111585</v>
      </c>
      <c r="T233" s="288">
        <v>119407</v>
      </c>
      <c r="U233" s="288">
        <v>120263</v>
      </c>
      <c r="V233" s="288">
        <v>117193</v>
      </c>
      <c r="W233" s="288">
        <v>116233</v>
      </c>
      <c r="X233" s="288">
        <v>135617</v>
      </c>
    </row>
    <row r="234" spans="2:24">
      <c r="B234" s="11" t="s">
        <v>726</v>
      </c>
      <c r="C234" s="124">
        <v>0</v>
      </c>
      <c r="D234" s="124">
        <v>0</v>
      </c>
      <c r="E234" s="124">
        <v>0</v>
      </c>
      <c r="F234" s="124">
        <v>0</v>
      </c>
      <c r="G234" s="124">
        <v>0</v>
      </c>
      <c r="H234" s="124">
        <v>0</v>
      </c>
      <c r="I234" s="124">
        <v>0</v>
      </c>
      <c r="J234" s="124">
        <v>17853</v>
      </c>
      <c r="K234" s="124">
        <v>0</v>
      </c>
      <c r="L234" s="287">
        <v>16612</v>
      </c>
      <c r="M234" s="124">
        <v>15992</v>
      </c>
      <c r="N234" s="124">
        <v>15372</v>
      </c>
      <c r="O234" s="124">
        <v>14752</v>
      </c>
      <c r="P234" s="287">
        <v>14132</v>
      </c>
      <c r="Q234" s="287">
        <v>13512</v>
      </c>
      <c r="R234" s="287">
        <v>12892</v>
      </c>
      <c r="S234" s="288">
        <v>12272</v>
      </c>
      <c r="T234" s="288">
        <v>11652</v>
      </c>
      <c r="U234" s="288">
        <v>0</v>
      </c>
      <c r="V234" s="288">
        <v>0</v>
      </c>
      <c r="W234" s="288">
        <v>0</v>
      </c>
      <c r="X234" s="288">
        <v>0</v>
      </c>
    </row>
    <row r="235" spans="2:24" ht="14.55" customHeight="1">
      <c r="B235" s="11" t="s">
        <v>787</v>
      </c>
      <c r="C235" s="124">
        <v>0</v>
      </c>
      <c r="D235" s="124">
        <v>0</v>
      </c>
      <c r="E235" s="124">
        <v>0</v>
      </c>
      <c r="F235" s="124">
        <v>0</v>
      </c>
      <c r="G235" s="124">
        <v>333844</v>
      </c>
      <c r="H235" s="124">
        <v>0</v>
      </c>
      <c r="I235" s="124">
        <v>0</v>
      </c>
      <c r="J235" s="124">
        <v>363061</v>
      </c>
      <c r="K235" s="124">
        <v>0</v>
      </c>
      <c r="L235" s="287">
        <v>351904</v>
      </c>
      <c r="M235" s="124">
        <v>388616</v>
      </c>
      <c r="N235" s="124">
        <v>383471</v>
      </c>
      <c r="O235" s="124">
        <v>383984</v>
      </c>
      <c r="P235" s="287">
        <v>380135</v>
      </c>
      <c r="Q235" s="287">
        <v>397485</v>
      </c>
      <c r="R235" s="287">
        <v>393236</v>
      </c>
      <c r="S235" s="288">
        <v>389131</v>
      </c>
      <c r="T235" s="288">
        <v>384980</v>
      </c>
      <c r="U235" s="288">
        <v>469256</v>
      </c>
      <c r="V235" s="288">
        <v>469324</v>
      </c>
      <c r="W235" s="288">
        <v>484907</v>
      </c>
      <c r="X235" s="288">
        <v>492633</v>
      </c>
    </row>
    <row r="236" spans="2:24">
      <c r="B236" s="11" t="s">
        <v>788</v>
      </c>
      <c r="C236" s="124">
        <v>24053</v>
      </c>
      <c r="D236" s="124">
        <v>24053</v>
      </c>
      <c r="E236" s="124">
        <v>318578</v>
      </c>
      <c r="F236" s="124">
        <v>320021</v>
      </c>
      <c r="G236" s="124">
        <v>20333</v>
      </c>
      <c r="H236" s="124">
        <v>0</v>
      </c>
      <c r="I236" s="124">
        <v>0</v>
      </c>
      <c r="J236" s="124">
        <v>0</v>
      </c>
      <c r="K236" s="124">
        <v>0</v>
      </c>
      <c r="L236" s="287">
        <v>0</v>
      </c>
      <c r="M236" s="124">
        <v>0</v>
      </c>
      <c r="N236" s="124">
        <v>0</v>
      </c>
      <c r="O236" s="124">
        <v>0</v>
      </c>
      <c r="P236" s="288" t="s">
        <v>467</v>
      </c>
      <c r="Q236" s="288" t="s">
        <v>467</v>
      </c>
      <c r="R236" s="288" t="s">
        <v>467</v>
      </c>
      <c r="S236" s="288" t="s">
        <v>467</v>
      </c>
      <c r="T236" s="288">
        <v>0</v>
      </c>
      <c r="U236" s="288">
        <v>0</v>
      </c>
      <c r="V236" s="288">
        <v>0</v>
      </c>
      <c r="W236" s="288">
        <v>0</v>
      </c>
      <c r="X236" s="288">
        <v>0</v>
      </c>
    </row>
    <row r="237" spans="2:24" ht="24" customHeight="1">
      <c r="B237" s="11" t="s">
        <v>698</v>
      </c>
      <c r="C237" s="124">
        <v>0</v>
      </c>
      <c r="D237" s="124">
        <v>327579</v>
      </c>
      <c r="E237" s="124">
        <v>27455</v>
      </c>
      <c r="F237" s="124">
        <v>53841</v>
      </c>
      <c r="G237" s="124">
        <v>34532</v>
      </c>
      <c r="H237" s="124">
        <v>385101</v>
      </c>
      <c r="I237" s="124">
        <v>381705</v>
      </c>
      <c r="J237" s="124">
        <v>34572</v>
      </c>
      <c r="K237" s="124">
        <v>407469</v>
      </c>
      <c r="L237" s="287">
        <v>35652</v>
      </c>
      <c r="M237" s="124">
        <v>46714</v>
      </c>
      <c r="N237" s="124">
        <v>48201</v>
      </c>
      <c r="O237" s="124">
        <v>53134</v>
      </c>
      <c r="P237" s="287">
        <v>54032</v>
      </c>
      <c r="Q237" s="287">
        <v>11973</v>
      </c>
      <c r="R237" s="288">
        <v>12103</v>
      </c>
      <c r="S237" s="288">
        <v>12232</v>
      </c>
      <c r="T237" s="288">
        <v>3981</v>
      </c>
      <c r="U237" s="288">
        <v>4446</v>
      </c>
      <c r="V237" s="288">
        <v>4555</v>
      </c>
      <c r="W237" s="288">
        <v>2672</v>
      </c>
      <c r="X237" s="288">
        <v>9757</v>
      </c>
    </row>
    <row r="238" spans="2:24">
      <c r="B238" s="184"/>
      <c r="C238" s="192">
        <f t="shared" ref="C238:N238" si="73">SUM(C223:C237)</f>
        <v>2132363</v>
      </c>
      <c r="D238" s="192">
        <f t="shared" si="73"/>
        <v>2850094</v>
      </c>
      <c r="E238" s="192">
        <f t="shared" si="73"/>
        <v>2806281</v>
      </c>
      <c r="F238" s="192">
        <f t="shared" si="73"/>
        <v>3377243</v>
      </c>
      <c r="G238" s="192">
        <f t="shared" si="73"/>
        <v>3932724</v>
      </c>
      <c r="H238" s="192">
        <f t="shared" si="73"/>
        <v>3904616</v>
      </c>
      <c r="I238" s="192">
        <f t="shared" si="73"/>
        <v>4001214</v>
      </c>
      <c r="J238" s="192">
        <f t="shared" si="73"/>
        <v>4010245</v>
      </c>
      <c r="K238" s="192">
        <f t="shared" si="73"/>
        <v>3337774</v>
      </c>
      <c r="L238" s="185">
        <f t="shared" si="73"/>
        <v>3361158</v>
      </c>
      <c r="M238" s="192">
        <f t="shared" si="73"/>
        <v>3432621</v>
      </c>
      <c r="N238" s="192">
        <f t="shared" si="73"/>
        <v>4429052</v>
      </c>
      <c r="O238" s="192">
        <f>SUM(O223:O237)</f>
        <v>4324113</v>
      </c>
      <c r="P238" s="291">
        <f>SUM(P223:P237)</f>
        <v>6118737</v>
      </c>
      <c r="Q238" s="291">
        <f>SUM(Q223:Q237)</f>
        <v>6775420</v>
      </c>
      <c r="R238" s="291">
        <f>SUM(R223:R237)</f>
        <v>7273175</v>
      </c>
      <c r="S238" s="291">
        <f t="shared" ref="S238:T238" si="74">SUM(S223:S237)</f>
        <v>7399466</v>
      </c>
      <c r="T238" s="291">
        <f t="shared" si="74"/>
        <v>8526582</v>
      </c>
      <c r="U238" s="291">
        <v>8992377</v>
      </c>
      <c r="V238" s="291">
        <v>9888473</v>
      </c>
      <c r="W238" s="291">
        <v>9912074</v>
      </c>
      <c r="X238" s="291">
        <f t="shared" ref="X238" si="75">SUM(X223:X237)</f>
        <v>9819730</v>
      </c>
    </row>
    <row r="239" spans="2:24">
      <c r="B239" s="202"/>
      <c r="C239" s="203"/>
      <c r="D239" s="203"/>
      <c r="E239" s="203"/>
      <c r="F239" s="203"/>
      <c r="G239" s="203"/>
      <c r="H239" s="203"/>
      <c r="I239" s="203"/>
      <c r="J239" s="203"/>
      <c r="K239" s="203"/>
      <c r="L239" s="497"/>
      <c r="M239" s="203"/>
      <c r="N239" s="203"/>
      <c r="O239" s="203"/>
      <c r="P239" s="298"/>
      <c r="Q239" s="298"/>
      <c r="R239" s="298"/>
      <c r="S239" s="298"/>
      <c r="T239" s="298"/>
      <c r="V239" s="175">
        <v>0</v>
      </c>
      <c r="W239" s="175">
        <v>0</v>
      </c>
      <c r="X239" s="298"/>
    </row>
    <row r="240" spans="2:24">
      <c r="B240" s="11" t="s">
        <v>789</v>
      </c>
      <c r="C240" s="124">
        <v>178733</v>
      </c>
      <c r="D240" s="124">
        <v>214939</v>
      </c>
      <c r="E240" s="124">
        <v>201431</v>
      </c>
      <c r="F240" s="124">
        <v>212706</v>
      </c>
      <c r="G240" s="124">
        <v>226286</v>
      </c>
      <c r="H240" s="124">
        <v>230878</v>
      </c>
      <c r="I240" s="124">
        <v>282713</v>
      </c>
      <c r="J240" s="124">
        <v>287177</v>
      </c>
      <c r="K240" s="124">
        <v>273453</v>
      </c>
      <c r="L240" s="287">
        <v>1967288</v>
      </c>
      <c r="M240" s="124">
        <v>502442</v>
      </c>
      <c r="N240" s="124">
        <v>369210</v>
      </c>
      <c r="O240" s="124">
        <v>327872</v>
      </c>
      <c r="P240" s="288">
        <v>371159</v>
      </c>
      <c r="Q240" s="288">
        <v>355926</v>
      </c>
      <c r="R240" s="288">
        <v>348109</v>
      </c>
      <c r="S240" s="288">
        <v>390121</v>
      </c>
      <c r="T240" s="288">
        <v>393529</v>
      </c>
      <c r="U240" s="288">
        <v>409853</v>
      </c>
      <c r="V240" s="288">
        <v>434085</v>
      </c>
      <c r="W240" s="288">
        <v>499150</v>
      </c>
      <c r="X240" s="288">
        <v>359029</v>
      </c>
    </row>
    <row r="241" spans="2:24">
      <c r="B241" s="131"/>
      <c r="C241" s="132"/>
      <c r="D241" s="132"/>
      <c r="E241" s="132"/>
      <c r="F241" s="132"/>
      <c r="G241" s="132"/>
      <c r="H241" s="132"/>
      <c r="I241" s="132"/>
      <c r="J241" s="131"/>
      <c r="K241" s="132"/>
      <c r="L241" s="498"/>
      <c r="M241" s="132"/>
      <c r="N241" s="132"/>
      <c r="O241" s="132"/>
      <c r="P241" s="299"/>
      <c r="Q241" s="299"/>
      <c r="R241" s="299"/>
      <c r="S241" s="299"/>
      <c r="T241" s="299"/>
      <c r="U241" s="299"/>
      <c r="V241" s="299">
        <v>0</v>
      </c>
      <c r="W241" s="299">
        <v>0</v>
      </c>
    </row>
    <row r="242" spans="2:24">
      <c r="B242" s="186" t="s">
        <v>790</v>
      </c>
      <c r="C242" s="187"/>
      <c r="D242" s="187"/>
      <c r="E242" s="187"/>
      <c r="F242" s="186"/>
      <c r="G242" s="187"/>
      <c r="H242" s="187"/>
      <c r="I242" s="187"/>
      <c r="J242" s="187"/>
      <c r="K242" s="187"/>
      <c r="L242" s="482"/>
      <c r="M242" s="187"/>
      <c r="N242" s="187"/>
      <c r="O242" s="187"/>
      <c r="P242" s="292"/>
      <c r="Q242" s="292"/>
      <c r="R242" s="292"/>
      <c r="S242" s="292"/>
      <c r="T242" s="292"/>
      <c r="U242" s="292"/>
      <c r="V242" s="292">
        <v>0</v>
      </c>
      <c r="W242" s="292">
        <v>0</v>
      </c>
      <c r="X242" s="292"/>
    </row>
    <row r="243" spans="2:24">
      <c r="B243" s="11" t="s">
        <v>791</v>
      </c>
      <c r="C243" s="124">
        <v>2372437</v>
      </c>
      <c r="D243" s="124">
        <v>3590020</v>
      </c>
      <c r="E243" s="124">
        <v>3590020</v>
      </c>
      <c r="F243" s="124">
        <v>3590020</v>
      </c>
      <c r="G243" s="124">
        <v>3590020</v>
      </c>
      <c r="H243" s="124">
        <v>3590020</v>
      </c>
      <c r="I243" s="124">
        <v>3590020</v>
      </c>
      <c r="J243" s="124">
        <v>3590020</v>
      </c>
      <c r="K243" s="124">
        <v>3590020</v>
      </c>
      <c r="L243" s="287">
        <v>3590020</v>
      </c>
      <c r="M243" s="124">
        <v>3590020</v>
      </c>
      <c r="N243" s="124">
        <v>3590020</v>
      </c>
      <c r="O243" s="124">
        <v>3590020</v>
      </c>
      <c r="P243" s="288">
        <v>3590020</v>
      </c>
      <c r="Q243" s="288">
        <v>3590020</v>
      </c>
      <c r="R243" s="288">
        <v>3590020</v>
      </c>
      <c r="S243" s="288">
        <v>3590020</v>
      </c>
      <c r="T243" s="288">
        <v>3590020</v>
      </c>
      <c r="U243" s="288">
        <v>3590020</v>
      </c>
      <c r="V243" s="288">
        <v>3590020</v>
      </c>
      <c r="W243" s="288">
        <v>3590020</v>
      </c>
      <c r="X243" s="288">
        <v>3590020</v>
      </c>
    </row>
    <row r="244" spans="2:24">
      <c r="B244" s="11" t="s">
        <v>730</v>
      </c>
      <c r="C244" s="124">
        <v>1217583</v>
      </c>
      <c r="D244" s="124">
        <v>666</v>
      </c>
      <c r="E244" s="124">
        <v>666</v>
      </c>
      <c r="F244" s="124">
        <v>666</v>
      </c>
      <c r="G244" s="124">
        <v>666</v>
      </c>
      <c r="H244" s="124">
        <v>666</v>
      </c>
      <c r="I244" s="124">
        <v>666</v>
      </c>
      <c r="J244" s="124">
        <v>666</v>
      </c>
      <c r="K244" s="124">
        <v>666</v>
      </c>
      <c r="L244" s="287">
        <v>666</v>
      </c>
      <c r="M244" s="124">
        <v>666</v>
      </c>
      <c r="N244" s="124">
        <v>666</v>
      </c>
      <c r="O244" s="124">
        <v>666</v>
      </c>
      <c r="P244" s="288">
        <v>-18380</v>
      </c>
      <c r="Q244" s="288">
        <v>-18380</v>
      </c>
      <c r="R244" s="288">
        <v>-18380</v>
      </c>
      <c r="S244" s="288">
        <v>-18380</v>
      </c>
      <c r="T244" s="288">
        <v>-18380</v>
      </c>
      <c r="U244" s="288">
        <v>666</v>
      </c>
      <c r="V244" s="288">
        <v>666</v>
      </c>
      <c r="W244" s="288">
        <v>666</v>
      </c>
      <c r="X244" s="288">
        <v>666</v>
      </c>
    </row>
    <row r="245" spans="2:24">
      <c r="B245" s="11" t="s">
        <v>792</v>
      </c>
      <c r="C245" s="124">
        <v>1127814</v>
      </c>
      <c r="D245" s="124">
        <v>1265967</v>
      </c>
      <c r="E245" s="124">
        <v>1402336</v>
      </c>
      <c r="F245" s="124">
        <v>557337</v>
      </c>
      <c r="G245" s="124">
        <v>557337</v>
      </c>
      <c r="H245" s="124">
        <v>760451</v>
      </c>
      <c r="I245" s="124">
        <v>760451</v>
      </c>
      <c r="J245" s="124">
        <v>760451</v>
      </c>
      <c r="K245" s="124">
        <v>760451</v>
      </c>
      <c r="L245" s="287">
        <v>1192078</v>
      </c>
      <c r="M245" s="124">
        <v>1192078</v>
      </c>
      <c r="N245" s="124">
        <v>1192078</v>
      </c>
      <c r="O245" s="124">
        <v>1192078</v>
      </c>
      <c r="P245" s="288">
        <v>1192077</v>
      </c>
      <c r="Q245" s="288">
        <v>5137515</v>
      </c>
      <c r="R245" s="288">
        <v>1336956</v>
      </c>
      <c r="S245" s="288">
        <v>5137515</v>
      </c>
      <c r="T245" s="288">
        <v>5137515</v>
      </c>
      <c r="U245" s="288">
        <v>1178494</v>
      </c>
      <c r="V245" s="288">
        <v>1284848</v>
      </c>
      <c r="W245" s="288">
        <v>1720552</v>
      </c>
      <c r="X245" s="288">
        <v>1431973</v>
      </c>
    </row>
    <row r="246" spans="2:24">
      <c r="B246" s="11" t="s">
        <v>793</v>
      </c>
      <c r="C246" s="124">
        <v>2264451</v>
      </c>
      <c r="D246" s="124">
        <v>2301266</v>
      </c>
      <c r="E246" s="124">
        <v>2249590</v>
      </c>
      <c r="F246" s="124">
        <v>2198516</v>
      </c>
      <c r="G246" s="124">
        <v>2148216</v>
      </c>
      <c r="H246" s="124">
        <v>2103510</v>
      </c>
      <c r="I246" s="124">
        <v>2047987</v>
      </c>
      <c r="J246" s="124">
        <v>1999817</v>
      </c>
      <c r="K246" s="124">
        <v>1949526</v>
      </c>
      <c r="L246" s="287">
        <v>1899993</v>
      </c>
      <c r="M246" s="124">
        <v>1844193</v>
      </c>
      <c r="N246" s="124">
        <v>1796207</v>
      </c>
      <c r="O246" s="124">
        <v>2162054</v>
      </c>
      <c r="P246" s="288">
        <v>2136052</v>
      </c>
      <c r="Q246" s="288">
        <v>2083781</v>
      </c>
      <c r="R246" s="288">
        <v>2028941</v>
      </c>
      <c r="S246" s="288">
        <v>1979327</v>
      </c>
      <c r="T246" s="288">
        <v>1929412</v>
      </c>
      <c r="U246" s="288">
        <v>1966378</v>
      </c>
      <c r="V246" s="288">
        <v>1920133</v>
      </c>
      <c r="W246" s="288">
        <v>1871156</v>
      </c>
      <c r="X246" s="288">
        <v>1823292</v>
      </c>
    </row>
    <row r="247" spans="2:24">
      <c r="B247" s="11" t="s">
        <v>890</v>
      </c>
      <c r="C247" s="124"/>
      <c r="D247" s="124"/>
      <c r="E247" s="124"/>
      <c r="F247" s="124"/>
      <c r="G247" s="124"/>
      <c r="H247" s="124"/>
      <c r="I247" s="124"/>
      <c r="J247" s="124"/>
      <c r="K247" s="124"/>
      <c r="L247" s="288" t="s">
        <v>467</v>
      </c>
      <c r="M247" s="288" t="s">
        <v>467</v>
      </c>
      <c r="N247" s="288" t="s">
        <v>467</v>
      </c>
      <c r="O247" s="288" t="s">
        <v>467</v>
      </c>
      <c r="P247" s="288">
        <v>-364659</v>
      </c>
      <c r="Q247" s="288">
        <v>-364659</v>
      </c>
      <c r="R247" s="288">
        <v>-240676</v>
      </c>
      <c r="S247" s="288">
        <v>-240676</v>
      </c>
      <c r="T247" s="288">
        <v>-401268</v>
      </c>
      <c r="U247" s="288">
        <v>0</v>
      </c>
      <c r="V247" s="288">
        <v>0</v>
      </c>
      <c r="W247" s="288">
        <v>0</v>
      </c>
      <c r="X247" s="288">
        <v>0</v>
      </c>
    </row>
    <row r="248" spans="2:24">
      <c r="B248" s="11" t="s">
        <v>794</v>
      </c>
      <c r="C248" s="124">
        <v>0</v>
      </c>
      <c r="D248" s="124">
        <v>0</v>
      </c>
      <c r="E248" s="124">
        <v>0</v>
      </c>
      <c r="F248" s="124">
        <v>0</v>
      </c>
      <c r="G248" s="124">
        <v>0</v>
      </c>
      <c r="H248" s="124">
        <v>73192</v>
      </c>
      <c r="I248" s="124">
        <v>73389</v>
      </c>
      <c r="J248" s="124">
        <v>70369</v>
      </c>
      <c r="K248" s="124">
        <v>77405</v>
      </c>
      <c r="L248" s="287">
        <v>31191</v>
      </c>
      <c r="M248" s="124">
        <v>63630</v>
      </c>
      <c r="N248" s="124">
        <v>62841</v>
      </c>
      <c r="O248" s="124">
        <v>53225</v>
      </c>
      <c r="P248" s="288">
        <v>140114</v>
      </c>
      <c r="Q248" s="288">
        <v>166602</v>
      </c>
      <c r="R248" s="288">
        <v>17481</v>
      </c>
      <c r="S248" s="288">
        <v>32053</v>
      </c>
      <c r="T248" s="288">
        <v>163890</v>
      </c>
      <c r="U248" s="288">
        <v>-283178</v>
      </c>
      <c r="V248" s="288">
        <v>-277910</v>
      </c>
      <c r="W248" s="288">
        <v>-282626</v>
      </c>
      <c r="X248" s="288">
        <v>-21376</v>
      </c>
    </row>
    <row r="249" spans="2:24">
      <c r="B249" s="11" t="s">
        <v>734</v>
      </c>
      <c r="C249" s="124">
        <v>666</v>
      </c>
      <c r="D249" s="124">
        <v>0</v>
      </c>
      <c r="E249" s="124">
        <v>0</v>
      </c>
      <c r="F249" s="124">
        <v>0</v>
      </c>
      <c r="G249" s="124">
        <v>0</v>
      </c>
      <c r="H249" s="124">
        <v>0</v>
      </c>
      <c r="I249" s="124">
        <v>0</v>
      </c>
      <c r="J249" s="124">
        <v>0</v>
      </c>
      <c r="K249" s="124">
        <v>0</v>
      </c>
      <c r="L249" s="287">
        <v>0</v>
      </c>
      <c r="M249" s="124">
        <v>0</v>
      </c>
      <c r="N249" s="124">
        <v>0</v>
      </c>
      <c r="O249" s="124">
        <v>0</v>
      </c>
      <c r="P249" s="288">
        <v>0</v>
      </c>
      <c r="Q249" s="288">
        <v>0</v>
      </c>
      <c r="R249" s="288">
        <v>0</v>
      </c>
      <c r="S249" s="288">
        <v>0</v>
      </c>
      <c r="T249" s="288">
        <v>0</v>
      </c>
      <c r="U249" s="288">
        <v>0</v>
      </c>
      <c r="V249" s="288">
        <v>0</v>
      </c>
      <c r="W249" s="288">
        <v>0</v>
      </c>
      <c r="X249" s="288">
        <v>0</v>
      </c>
    </row>
    <row r="250" spans="2:24">
      <c r="B250" s="11" t="s">
        <v>795</v>
      </c>
      <c r="C250" s="124">
        <v>0</v>
      </c>
      <c r="D250" s="124">
        <v>0</v>
      </c>
      <c r="E250" s="124">
        <v>301805</v>
      </c>
      <c r="F250" s="124">
        <v>692337</v>
      </c>
      <c r="G250" s="124">
        <v>930754</v>
      </c>
      <c r="H250" s="124">
        <v>0</v>
      </c>
      <c r="I250" s="124">
        <v>285711</v>
      </c>
      <c r="J250" s="124">
        <v>572057</v>
      </c>
      <c r="K250" s="124">
        <v>661539</v>
      </c>
      <c r="L250" s="287">
        <v>0</v>
      </c>
      <c r="M250" s="124">
        <v>364465</v>
      </c>
      <c r="N250" s="124">
        <v>1181218</v>
      </c>
      <c r="O250" s="124">
        <v>1528809</v>
      </c>
      <c r="P250" s="288">
        <v>1085973</v>
      </c>
      <c r="Q250" s="288">
        <v>-3551375</v>
      </c>
      <c r="R250" s="288">
        <v>556234</v>
      </c>
      <c r="S250" s="288">
        <v>-3330935</v>
      </c>
      <c r="T250" s="288">
        <v>-4122138</v>
      </c>
      <c r="U250" s="288">
        <v>0</v>
      </c>
      <c r="V250" s="288">
        <v>0</v>
      </c>
      <c r="W250" s="288">
        <v>0</v>
      </c>
      <c r="X250" s="288">
        <v>0</v>
      </c>
    </row>
    <row r="251" spans="2:24">
      <c r="B251" s="11" t="s">
        <v>796</v>
      </c>
      <c r="C251" s="124">
        <v>0</v>
      </c>
      <c r="D251" s="124">
        <v>84693</v>
      </c>
      <c r="E251" s="124">
        <v>0</v>
      </c>
      <c r="F251" s="124">
        <v>0</v>
      </c>
      <c r="G251" s="124">
        <v>0</v>
      </c>
      <c r="H251" s="124">
        <v>0</v>
      </c>
      <c r="I251" s="124">
        <v>0</v>
      </c>
      <c r="J251" s="124">
        <v>0</v>
      </c>
      <c r="K251" s="124">
        <v>0</v>
      </c>
      <c r="L251" s="287">
        <v>0</v>
      </c>
      <c r="M251" s="124">
        <v>0</v>
      </c>
      <c r="N251" s="124">
        <v>0</v>
      </c>
      <c r="O251" s="124">
        <v>0</v>
      </c>
      <c r="P251" s="288" t="s">
        <v>467</v>
      </c>
      <c r="Q251" s="288" t="s">
        <v>467</v>
      </c>
      <c r="R251" s="288" t="s">
        <v>467</v>
      </c>
      <c r="S251" s="288" t="s">
        <v>467</v>
      </c>
      <c r="T251" s="288" t="s">
        <v>467</v>
      </c>
      <c r="U251" s="288">
        <v>0</v>
      </c>
      <c r="V251" s="288">
        <v>0</v>
      </c>
      <c r="W251" s="288">
        <v>0</v>
      </c>
      <c r="X251" s="288">
        <v>0</v>
      </c>
    </row>
    <row r="252" spans="2:24">
      <c r="B252" s="184" t="s">
        <v>797</v>
      </c>
      <c r="C252" s="492">
        <f>SUM(C243:C251)</f>
        <v>6982951</v>
      </c>
      <c r="D252" s="492">
        <f t="shared" ref="D252:R252" si="76">SUM(D243:D251)</f>
        <v>7242612</v>
      </c>
      <c r="E252" s="492">
        <f t="shared" si="76"/>
        <v>7544417</v>
      </c>
      <c r="F252" s="492">
        <f t="shared" si="76"/>
        <v>7038876</v>
      </c>
      <c r="G252" s="492">
        <f t="shared" si="76"/>
        <v>7226993</v>
      </c>
      <c r="H252" s="492">
        <f t="shared" si="76"/>
        <v>6527839</v>
      </c>
      <c r="I252" s="492">
        <f t="shared" si="76"/>
        <v>6758224</v>
      </c>
      <c r="J252" s="492">
        <f t="shared" si="76"/>
        <v>6993380</v>
      </c>
      <c r="K252" s="492">
        <f t="shared" si="76"/>
        <v>7039607</v>
      </c>
      <c r="L252" s="291">
        <f t="shared" si="76"/>
        <v>6713948</v>
      </c>
      <c r="M252" s="492">
        <f t="shared" si="76"/>
        <v>7055052</v>
      </c>
      <c r="N252" s="492">
        <f t="shared" si="76"/>
        <v>7823030</v>
      </c>
      <c r="O252" s="492">
        <f t="shared" si="76"/>
        <v>8526852</v>
      </c>
      <c r="P252" s="291">
        <f t="shared" si="76"/>
        <v>7761197</v>
      </c>
      <c r="Q252" s="291">
        <f t="shared" si="76"/>
        <v>7043504</v>
      </c>
      <c r="R252" s="291">
        <f t="shared" si="76"/>
        <v>7270576</v>
      </c>
      <c r="S252" s="291">
        <f>SUM(S243:S251)</f>
        <v>7148924</v>
      </c>
      <c r="T252" s="291">
        <f>SUM(T243:T251)</f>
        <v>6279051</v>
      </c>
      <c r="U252" s="291">
        <v>6452380</v>
      </c>
      <c r="V252" s="291">
        <v>6517757</v>
      </c>
      <c r="W252" s="291">
        <v>6899768</v>
      </c>
      <c r="X252" s="291">
        <f>SUM(X243:X251)</f>
        <v>6824575</v>
      </c>
    </row>
    <row r="253" spans="2:24">
      <c r="B253" s="184" t="s">
        <v>798</v>
      </c>
      <c r="C253" s="492">
        <f t="shared" ref="C253:T253" si="77">SUM(C252+C240+C238+C220)</f>
        <v>9901001</v>
      </c>
      <c r="D253" s="492">
        <f t="shared" si="77"/>
        <v>11096749</v>
      </c>
      <c r="E253" s="492">
        <f t="shared" si="77"/>
        <v>11397895</v>
      </c>
      <c r="F253" s="492">
        <f t="shared" si="77"/>
        <v>11653204</v>
      </c>
      <c r="G253" s="492">
        <f t="shared" si="77"/>
        <v>12395764</v>
      </c>
      <c r="H253" s="492">
        <f t="shared" si="77"/>
        <v>11290031</v>
      </c>
      <c r="I253" s="492">
        <f t="shared" si="77"/>
        <v>11755598</v>
      </c>
      <c r="J253" s="492">
        <f t="shared" si="77"/>
        <v>12162325</v>
      </c>
      <c r="K253" s="492">
        <f t="shared" si="77"/>
        <v>12189920</v>
      </c>
      <c r="L253" s="291">
        <f t="shared" si="77"/>
        <v>13648553</v>
      </c>
      <c r="M253" s="492">
        <f t="shared" si="77"/>
        <v>12689381</v>
      </c>
      <c r="N253" s="492">
        <f t="shared" si="77"/>
        <v>14446011</v>
      </c>
      <c r="O253" s="492">
        <f t="shared" si="77"/>
        <v>14568644</v>
      </c>
      <c r="P253" s="291">
        <f>SUM(P252+P240+P238+P220)</f>
        <v>15617446</v>
      </c>
      <c r="Q253" s="291">
        <f>SUM(Q252+Q240+Q238+Q220)</f>
        <v>16532370</v>
      </c>
      <c r="R253" s="291">
        <f t="shared" si="77"/>
        <v>16950982</v>
      </c>
      <c r="S253" s="291">
        <f t="shared" si="77"/>
        <v>16497423</v>
      </c>
      <c r="T253" s="291">
        <f t="shared" si="77"/>
        <v>16417237</v>
      </c>
      <c r="U253" s="291">
        <v>17087724</v>
      </c>
      <c r="V253" s="291">
        <v>17405709</v>
      </c>
      <c r="W253" s="291">
        <v>18206577</v>
      </c>
      <c r="X253" s="291">
        <f t="shared" ref="X253" si="78">SUM(X252+X240+X238+X220)</f>
        <v>18299873</v>
      </c>
    </row>
    <row r="254" spans="2:24">
      <c r="C254" s="100">
        <f>+C200-C253</f>
        <v>1</v>
      </c>
      <c r="D254" s="100">
        <f t="shared" ref="D254:R254" si="79">+D200-D253</f>
        <v>-9.4939999282360077E-2</v>
      </c>
      <c r="E254" s="100">
        <f t="shared" si="79"/>
        <v>0</v>
      </c>
      <c r="F254" s="100">
        <f t="shared" si="79"/>
        <v>11861</v>
      </c>
      <c r="G254" s="100">
        <f t="shared" si="79"/>
        <v>0</v>
      </c>
      <c r="H254" s="100">
        <f t="shared" si="79"/>
        <v>0</v>
      </c>
      <c r="I254" s="100">
        <f t="shared" si="79"/>
        <v>0</v>
      </c>
      <c r="J254" s="100">
        <f t="shared" si="79"/>
        <v>0</v>
      </c>
      <c r="K254" s="100">
        <f t="shared" si="79"/>
        <v>0</v>
      </c>
      <c r="L254" s="100">
        <f t="shared" si="79"/>
        <v>0</v>
      </c>
      <c r="M254" s="100">
        <f t="shared" si="79"/>
        <v>0</v>
      </c>
      <c r="N254" s="100">
        <f t="shared" si="79"/>
        <v>0</v>
      </c>
      <c r="O254" s="100">
        <f t="shared" si="79"/>
        <v>0</v>
      </c>
      <c r="P254" s="100">
        <f t="shared" si="79"/>
        <v>0</v>
      </c>
      <c r="Q254" s="100">
        <f t="shared" si="79"/>
        <v>0</v>
      </c>
      <c r="R254" s="100">
        <f t="shared" si="79"/>
        <v>0</v>
      </c>
    </row>
    <row r="255" spans="2:24" ht="15">
      <c r="B255" s="300" t="s">
        <v>895</v>
      </c>
    </row>
    <row r="257" spans="2:8" ht="15" customHeight="1">
      <c r="B257" s="771" t="s">
        <v>894</v>
      </c>
      <c r="C257" s="771"/>
      <c r="D257" s="771"/>
      <c r="E257" s="771"/>
      <c r="F257" s="771"/>
      <c r="G257" s="771"/>
      <c r="H257" s="771"/>
    </row>
    <row r="258" spans="2:8">
      <c r="B258" s="771"/>
      <c r="C258" s="771"/>
      <c r="D258" s="771"/>
      <c r="E258" s="771"/>
      <c r="F258" s="771"/>
      <c r="G258" s="771"/>
      <c r="H258" s="771"/>
    </row>
    <row r="259" spans="2:8">
      <c r="B259" s="771"/>
      <c r="C259" s="771"/>
      <c r="D259" s="771"/>
      <c r="E259" s="771"/>
      <c r="F259" s="771"/>
      <c r="G259" s="771"/>
      <c r="H259" s="771"/>
    </row>
    <row r="260" spans="2:8">
      <c r="B260" s="771"/>
      <c r="C260" s="771"/>
      <c r="D260" s="771"/>
      <c r="E260" s="771"/>
      <c r="F260" s="771"/>
      <c r="G260" s="771"/>
      <c r="H260" s="771"/>
    </row>
    <row r="261" spans="2:8">
      <c r="B261" s="771"/>
      <c r="C261" s="771"/>
      <c r="D261" s="771"/>
      <c r="E261" s="771"/>
      <c r="F261" s="771"/>
      <c r="G261" s="771"/>
      <c r="H261" s="771"/>
    </row>
    <row r="262" spans="2:8">
      <c r="B262" s="771"/>
      <c r="C262" s="771"/>
      <c r="D262" s="771"/>
      <c r="E262" s="771"/>
      <c r="F262" s="771"/>
      <c r="G262" s="771"/>
      <c r="H262" s="771"/>
    </row>
    <row r="264" spans="2:8" ht="15">
      <c r="B264" s="18" t="s">
        <v>1191</v>
      </c>
    </row>
    <row r="265" spans="2:8">
      <c r="B265" t="s">
        <v>1192</v>
      </c>
    </row>
    <row r="266" spans="2:8">
      <c r="B266" s="2" t="s">
        <v>1193</v>
      </c>
    </row>
  </sheetData>
  <mergeCells count="10">
    <mergeCell ref="B6:B7"/>
    <mergeCell ref="B47:B48"/>
    <mergeCell ref="B132:B133"/>
    <mergeCell ref="B167:B168"/>
    <mergeCell ref="B202:B203"/>
    <mergeCell ref="B257:H262"/>
    <mergeCell ref="C47:P47"/>
    <mergeCell ref="C132:P132"/>
    <mergeCell ref="C167:P167"/>
    <mergeCell ref="C202:P202"/>
  </mergeCells>
  <phoneticPr fontId="175" type="noConversion"/>
  <hyperlinks>
    <hyperlink ref="A1" location="'Table of Contents'!A1" display="Return to Table of Contents" xr:uid="{92B74423-26D4-4871-AE4F-496C45A5CE14}"/>
    <hyperlink ref="B266" r:id="rId1" display="https://ri.taesa.com.br/" xr:uid="{E3247A7D-CEEA-4838-9C7B-E2F0DAE870ED}"/>
  </hyperlinks>
  <pageMargins left="0.7" right="0.7" top="0.75" bottom="0.75" header="0.3" footer="0.3"/>
  <pageSetup orientation="portrait" r:id="rId2"/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0E0FD-5775-45B9-B186-15A0293F1D0E}">
  <dimension ref="A1:O9"/>
  <sheetViews>
    <sheetView showGridLines="0" zoomScale="85" zoomScaleNormal="85" workbookViewId="0">
      <selection activeCell="F16" sqref="F15:J16"/>
    </sheetView>
  </sheetViews>
  <sheetFormatPr baseColWidth="10" defaultColWidth="11.21875" defaultRowHeight="14.4"/>
  <cols>
    <col min="1" max="1" width="11.21875" customWidth="1"/>
    <col min="2" max="2" width="51.77734375" customWidth="1"/>
    <col min="3" max="14" width="19.44140625" customWidth="1"/>
    <col min="15" max="18" width="8.21875" customWidth="1"/>
  </cols>
  <sheetData>
    <row r="1" spans="1:15">
      <c r="A1" s="2" t="s">
        <v>624</v>
      </c>
    </row>
    <row r="5" spans="1:15" ht="15.6">
      <c r="B5" s="349"/>
      <c r="C5" s="350" t="s">
        <v>937</v>
      </c>
      <c r="D5" s="350" t="s">
        <v>938</v>
      </c>
      <c r="E5" s="350" t="s">
        <v>939</v>
      </c>
      <c r="F5" s="350" t="s">
        <v>940</v>
      </c>
      <c r="G5" s="350" t="s">
        <v>941</v>
      </c>
      <c r="H5" s="350" t="s">
        <v>942</v>
      </c>
      <c r="I5" s="350" t="s">
        <v>943</v>
      </c>
      <c r="J5" s="350" t="s">
        <v>944</v>
      </c>
      <c r="K5" s="350" t="s">
        <v>945</v>
      </c>
      <c r="L5" s="350" t="s">
        <v>946</v>
      </c>
      <c r="M5" s="350" t="s">
        <v>947</v>
      </c>
      <c r="N5" s="350" t="s">
        <v>948</v>
      </c>
    </row>
    <row r="6" spans="1:15" ht="15.6">
      <c r="B6" s="351" t="s">
        <v>949</v>
      </c>
      <c r="C6" s="352">
        <v>941</v>
      </c>
      <c r="D6" s="352">
        <v>402</v>
      </c>
      <c r="E6" s="352">
        <v>658</v>
      </c>
      <c r="F6" s="352">
        <v>1395.8</v>
      </c>
      <c r="G6" s="352">
        <v>1395.8</v>
      </c>
      <c r="H6" s="352">
        <v>1395.8</v>
      </c>
      <c r="I6" s="352">
        <v>1395.8</v>
      </c>
      <c r="J6" s="352">
        <v>1395.8</v>
      </c>
      <c r="K6" s="352">
        <v>0</v>
      </c>
      <c r="L6" s="352">
        <v>0</v>
      </c>
      <c r="M6" s="352">
        <v>0</v>
      </c>
      <c r="N6" s="352">
        <v>0</v>
      </c>
      <c r="O6" s="352">
        <v>0</v>
      </c>
    </row>
    <row r="7" spans="1:15" ht="15.6">
      <c r="B7" s="351" t="s">
        <v>950</v>
      </c>
      <c r="C7" s="352">
        <v>777</v>
      </c>
      <c r="D7" s="352">
        <v>750</v>
      </c>
      <c r="E7" s="352">
        <v>838.9</v>
      </c>
      <c r="F7" s="352">
        <v>594.5</v>
      </c>
      <c r="G7" s="352">
        <v>594.5</v>
      </c>
      <c r="H7" s="352">
        <v>594.5</v>
      </c>
      <c r="I7" s="352">
        <v>594.5</v>
      </c>
      <c r="J7" s="352">
        <v>594.5</v>
      </c>
      <c r="K7" s="352">
        <v>110</v>
      </c>
      <c r="L7" s="352">
        <v>110</v>
      </c>
      <c r="M7" s="352">
        <v>100</v>
      </c>
      <c r="N7" s="352">
        <v>110</v>
      </c>
      <c r="O7" s="352">
        <v>110</v>
      </c>
    </row>
    <row r="8" spans="1:15" ht="15.6">
      <c r="B8" s="351" t="s">
        <v>1280</v>
      </c>
      <c r="C8" s="352">
        <v>620</v>
      </c>
      <c r="D8" s="352">
        <v>0</v>
      </c>
      <c r="E8" s="352">
        <v>0</v>
      </c>
      <c r="F8" s="352">
        <v>0</v>
      </c>
      <c r="G8" s="352">
        <v>0</v>
      </c>
      <c r="H8" s="352">
        <v>0</v>
      </c>
      <c r="I8" s="352">
        <v>0</v>
      </c>
      <c r="J8" s="352">
        <v>0</v>
      </c>
      <c r="K8" s="352">
        <v>0</v>
      </c>
      <c r="L8" s="352">
        <v>0</v>
      </c>
      <c r="M8" s="352">
        <v>0</v>
      </c>
      <c r="N8" s="352">
        <v>0</v>
      </c>
      <c r="O8" s="675">
        <v>0</v>
      </c>
    </row>
    <row r="9" spans="1:15" ht="15.6">
      <c r="B9" s="351" t="s">
        <v>1119</v>
      </c>
      <c r="C9" s="352">
        <v>2338</v>
      </c>
      <c r="D9" s="352">
        <v>1152</v>
      </c>
      <c r="E9" s="352">
        <v>1496.9</v>
      </c>
      <c r="F9" s="352">
        <v>1990.3</v>
      </c>
      <c r="G9" s="352">
        <v>1990.3</v>
      </c>
      <c r="H9" s="352">
        <v>1990.3</v>
      </c>
      <c r="I9" s="352">
        <v>1990.3</v>
      </c>
      <c r="J9" s="352">
        <v>1990.3</v>
      </c>
      <c r="K9" s="352">
        <v>110</v>
      </c>
      <c r="L9" s="352">
        <v>110</v>
      </c>
      <c r="M9" s="352">
        <v>100</v>
      </c>
      <c r="N9" s="352">
        <v>110</v>
      </c>
      <c r="O9" s="352">
        <v>110</v>
      </c>
    </row>
  </sheetData>
  <hyperlinks>
    <hyperlink ref="A1" location="'Table of Contents'!A1" display="Return to Table of Contents" xr:uid="{00000000-0004-0000-0500-000000000000}"/>
  </hyperlink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D1998B-2F2F-4FAC-9A43-374C84EE81F3}">
  <dimension ref="A1:Z274"/>
  <sheetViews>
    <sheetView showGridLines="0" zoomScale="85" zoomScaleNormal="85" workbookViewId="0">
      <pane xSplit="2" ySplit="6" topLeftCell="T7" activePane="bottomRight" state="frozen"/>
      <selection pane="topRight" activeCell="C1" sqref="C1"/>
      <selection pane="bottomLeft" activeCell="A7" sqref="A7"/>
      <selection pane="bottomRight" activeCell="AB252" sqref="AB252"/>
    </sheetView>
  </sheetViews>
  <sheetFormatPr baseColWidth="10" defaultColWidth="11.44140625" defaultRowHeight="14.4"/>
  <cols>
    <col min="1" max="1" width="5.21875" customWidth="1"/>
    <col min="2" max="2" width="57.5546875" customWidth="1"/>
    <col min="3" max="13" width="13.44140625" customWidth="1"/>
    <col min="14" max="14" width="14.77734375" bestFit="1" customWidth="1"/>
    <col min="15" max="15" width="14.77734375" style="105" bestFit="1" customWidth="1"/>
    <col min="16" max="20" width="14.77734375" bestFit="1" customWidth="1"/>
    <col min="21" max="21" width="5.77734375" customWidth="1"/>
    <col min="22" max="22" width="45.77734375" bestFit="1" customWidth="1"/>
    <col min="23" max="25" width="14.77734375" bestFit="1" customWidth="1"/>
    <col min="26" max="26" width="14.33203125" bestFit="1" customWidth="1"/>
  </cols>
  <sheetData>
    <row r="1" spans="1:26">
      <c r="A1" s="2" t="s">
        <v>624</v>
      </c>
      <c r="I1" s="93"/>
      <c r="J1" s="93"/>
      <c r="K1" s="93"/>
      <c r="L1" s="93"/>
    </row>
    <row r="2" spans="1:26">
      <c r="C2" s="12"/>
      <c r="D2" s="12"/>
      <c r="M2" s="12"/>
      <c r="N2" s="12"/>
    </row>
    <row r="3" spans="1:26" ht="15">
      <c r="A3" s="123" t="s">
        <v>466</v>
      </c>
      <c r="B3" s="18" t="s">
        <v>460</v>
      </c>
      <c r="C3" s="12"/>
      <c r="D3" s="12"/>
      <c r="E3" s="100"/>
    </row>
    <row r="4" spans="1:26" ht="15">
      <c r="B4" s="20" t="s">
        <v>485</v>
      </c>
      <c r="C4" s="12"/>
      <c r="D4" s="12"/>
      <c r="I4" s="100"/>
    </row>
    <row r="5" spans="1:26" ht="15.6">
      <c r="B5" s="76"/>
      <c r="C5" s="108"/>
      <c r="D5" s="108"/>
      <c r="E5" s="93"/>
      <c r="F5" s="100"/>
      <c r="I5" s="108"/>
      <c r="J5" s="108"/>
      <c r="K5" s="108"/>
      <c r="L5" s="108"/>
      <c r="M5" s="100"/>
    </row>
    <row r="6" spans="1:26" ht="15">
      <c r="B6" s="77"/>
      <c r="C6" s="78">
        <v>2016</v>
      </c>
      <c r="D6" s="78">
        <v>2017</v>
      </c>
      <c r="E6" s="78" t="s">
        <v>3</v>
      </c>
      <c r="F6" s="78" t="s">
        <v>4</v>
      </c>
      <c r="G6" s="78" t="s">
        <v>5</v>
      </c>
      <c r="H6" s="78" t="s">
        <v>6</v>
      </c>
      <c r="I6" s="78" t="s">
        <v>7</v>
      </c>
      <c r="J6" s="78" t="s">
        <v>8</v>
      </c>
      <c r="K6" s="78" t="s">
        <v>9</v>
      </c>
      <c r="L6" s="78" t="s">
        <v>10</v>
      </c>
      <c r="M6" s="78" t="s">
        <v>11</v>
      </c>
      <c r="N6" s="78" t="s">
        <v>12</v>
      </c>
      <c r="O6" s="78" t="s">
        <v>510</v>
      </c>
      <c r="P6" s="277" t="s">
        <v>881</v>
      </c>
      <c r="Q6" s="277" t="s">
        <v>935</v>
      </c>
      <c r="R6" s="162" t="s">
        <v>968</v>
      </c>
      <c r="S6" s="162" t="s">
        <v>1096</v>
      </c>
      <c r="T6" s="162" t="s">
        <v>1112</v>
      </c>
      <c r="V6" s="77"/>
      <c r="W6" s="162" t="s">
        <v>1153</v>
      </c>
      <c r="X6" s="162" t="s">
        <v>1131</v>
      </c>
      <c r="Y6" s="162" t="s">
        <v>1097</v>
      </c>
      <c r="Z6" s="162" t="s">
        <v>1353</v>
      </c>
    </row>
    <row r="7" spans="1:26" ht="15.6">
      <c r="B7" s="79"/>
      <c r="C7" s="80"/>
      <c r="D7" s="80"/>
      <c r="E7" s="80"/>
      <c r="F7" s="80"/>
      <c r="G7" s="80"/>
      <c r="H7" s="80"/>
      <c r="I7" s="80"/>
      <c r="J7" s="80"/>
      <c r="K7" s="80"/>
      <c r="L7" s="80"/>
      <c r="M7" s="80"/>
      <c r="N7" s="80"/>
      <c r="O7" s="80"/>
      <c r="R7" s="335"/>
      <c r="S7" s="335"/>
      <c r="T7" s="335"/>
    </row>
    <row r="8" spans="1:26" ht="15.6">
      <c r="B8" s="11" t="s">
        <v>13</v>
      </c>
      <c r="C8" s="238">
        <v>283605</v>
      </c>
      <c r="D8" s="238">
        <v>156095</v>
      </c>
      <c r="E8" s="238">
        <v>21042</v>
      </c>
      <c r="F8" s="238">
        <v>15734</v>
      </c>
      <c r="G8" s="238">
        <v>11662</v>
      </c>
      <c r="H8" s="238">
        <v>10577</v>
      </c>
      <c r="I8" s="238">
        <v>5408</v>
      </c>
      <c r="J8" s="238">
        <v>4090</v>
      </c>
      <c r="K8" s="238">
        <v>7748</v>
      </c>
      <c r="L8" s="238">
        <v>27746</v>
      </c>
      <c r="M8" s="238">
        <v>24712</v>
      </c>
      <c r="N8" s="238">
        <v>30552</v>
      </c>
      <c r="O8" s="238">
        <v>54420</v>
      </c>
      <c r="P8" s="333">
        <v>46560</v>
      </c>
      <c r="Q8" s="333">
        <v>35725</v>
      </c>
      <c r="R8" s="333">
        <v>38346</v>
      </c>
      <c r="S8" s="333">
        <v>43835.227249999996</v>
      </c>
      <c r="T8" s="333">
        <v>56591</v>
      </c>
      <c r="V8" s="11" t="s">
        <v>13</v>
      </c>
      <c r="W8" s="333">
        <v>21122.73374</v>
      </c>
      <c r="X8" s="333">
        <v>28203.26626</v>
      </c>
      <c r="Y8" s="333">
        <v>55876.810010000001</v>
      </c>
      <c r="Z8" s="333">
        <v>54047.752719999975</v>
      </c>
    </row>
    <row r="9" spans="1:26" ht="15.6">
      <c r="B9" s="11" t="s">
        <v>14</v>
      </c>
      <c r="C9" s="238">
        <v>283605</v>
      </c>
      <c r="D9" s="238">
        <v>155944</v>
      </c>
      <c r="E9" s="238">
        <v>20965</v>
      </c>
      <c r="F9" s="238">
        <v>15766</v>
      </c>
      <c r="G9" s="238">
        <v>11648</v>
      </c>
      <c r="H9" s="238">
        <v>10920</v>
      </c>
      <c r="I9" s="238">
        <v>5408</v>
      </c>
      <c r="J9" s="238">
        <v>4089</v>
      </c>
      <c r="K9" s="238">
        <v>7747</v>
      </c>
      <c r="L9" s="238">
        <v>27746</v>
      </c>
      <c r="M9" s="238">
        <v>24712</v>
      </c>
      <c r="N9" s="238">
        <v>30552</v>
      </c>
      <c r="O9" s="238">
        <v>54420</v>
      </c>
      <c r="P9" s="333">
        <v>46560</v>
      </c>
      <c r="Q9" s="333">
        <v>35725</v>
      </c>
      <c r="R9" s="333">
        <v>38346</v>
      </c>
      <c r="S9" s="333">
        <v>43835.227249999996</v>
      </c>
      <c r="T9" s="333">
        <v>56591</v>
      </c>
      <c r="V9" s="11" t="s">
        <v>14</v>
      </c>
      <c r="W9" s="333">
        <v>21122.73374</v>
      </c>
      <c r="X9" s="333">
        <v>28203.26626</v>
      </c>
      <c r="Y9" s="333">
        <v>55876.810010000001</v>
      </c>
      <c r="Z9" s="333">
        <v>54047.752719999975</v>
      </c>
    </row>
    <row r="10" spans="1:26" ht="15.6">
      <c r="B10" s="13" t="s">
        <v>15</v>
      </c>
      <c r="C10" s="254">
        <f t="shared" ref="C10:N10" si="0">+C8-C9</f>
        <v>0</v>
      </c>
      <c r="D10" s="254">
        <f t="shared" si="0"/>
        <v>151</v>
      </c>
      <c r="E10" s="254">
        <f t="shared" si="0"/>
        <v>77</v>
      </c>
      <c r="F10" s="254">
        <f t="shared" si="0"/>
        <v>-32</v>
      </c>
      <c r="G10" s="254">
        <f t="shared" si="0"/>
        <v>14</v>
      </c>
      <c r="H10" s="254">
        <f t="shared" si="0"/>
        <v>-343</v>
      </c>
      <c r="I10" s="254">
        <f t="shared" si="0"/>
        <v>0</v>
      </c>
      <c r="J10" s="254">
        <f t="shared" si="0"/>
        <v>1</v>
      </c>
      <c r="K10" s="254">
        <f t="shared" si="0"/>
        <v>1</v>
      </c>
      <c r="L10" s="254">
        <f t="shared" si="0"/>
        <v>0</v>
      </c>
      <c r="M10" s="254">
        <f t="shared" si="0"/>
        <v>0</v>
      </c>
      <c r="N10" s="254">
        <f t="shared" si="0"/>
        <v>0</v>
      </c>
      <c r="O10" s="254">
        <v>0</v>
      </c>
      <c r="P10" s="334">
        <f>+P8-P9</f>
        <v>0</v>
      </c>
      <c r="Q10" s="334">
        <f>+Q8-Q9</f>
        <v>0</v>
      </c>
      <c r="R10" s="334">
        <v>0</v>
      </c>
      <c r="S10" s="334">
        <v>0</v>
      </c>
      <c r="T10" s="334">
        <v>0</v>
      </c>
      <c r="V10" s="13" t="s">
        <v>1154</v>
      </c>
      <c r="W10" s="334">
        <v>0</v>
      </c>
      <c r="X10" s="334">
        <v>0</v>
      </c>
      <c r="Y10" s="334">
        <v>0</v>
      </c>
      <c r="Z10" s="334"/>
    </row>
    <row r="11" spans="1:26" ht="15.6">
      <c r="B11" s="79"/>
      <c r="C11" s="8"/>
      <c r="D11" s="8"/>
      <c r="E11" s="8"/>
      <c r="F11" s="8"/>
      <c r="G11" s="8"/>
      <c r="H11" s="8"/>
      <c r="I11" s="8"/>
      <c r="J11" s="8"/>
      <c r="K11" s="8"/>
      <c r="L11" s="8"/>
      <c r="M11" s="8"/>
      <c r="N11" s="8"/>
      <c r="O11" s="8"/>
      <c r="P11" s="335"/>
      <c r="Q11" s="335"/>
      <c r="R11" s="335"/>
      <c r="S11" s="335"/>
      <c r="T11" s="335"/>
      <c r="Z11" s="335"/>
    </row>
    <row r="12" spans="1:26" ht="15.6">
      <c r="B12" s="11" t="s">
        <v>88</v>
      </c>
      <c r="C12" s="238">
        <v>121258</v>
      </c>
      <c r="D12" s="238">
        <v>125996</v>
      </c>
      <c r="E12" s="238">
        <v>42359</v>
      </c>
      <c r="F12" s="238">
        <v>43410</v>
      </c>
      <c r="G12" s="238">
        <v>42480</v>
      </c>
      <c r="H12" s="238">
        <v>43239</v>
      </c>
      <c r="I12" s="238">
        <v>46246</v>
      </c>
      <c r="J12" s="238">
        <v>47154</v>
      </c>
      <c r="K12" s="238">
        <v>46529</v>
      </c>
      <c r="L12" s="238">
        <v>46991</v>
      </c>
      <c r="M12" s="238">
        <v>44865</v>
      </c>
      <c r="N12" s="238">
        <v>47587</v>
      </c>
      <c r="O12" s="238">
        <v>49031</v>
      </c>
      <c r="P12" s="333">
        <v>48720</v>
      </c>
      <c r="Q12" s="333">
        <v>47787</v>
      </c>
      <c r="R12" s="333">
        <v>47924</v>
      </c>
      <c r="S12" s="333">
        <v>47947.756540000002</v>
      </c>
      <c r="T12" s="333">
        <v>47584</v>
      </c>
      <c r="V12" s="11" t="s">
        <v>88</v>
      </c>
      <c r="W12" s="333">
        <v>48135.080750000001</v>
      </c>
      <c r="X12" s="333">
        <v>50917.919249999999</v>
      </c>
      <c r="Y12" s="333">
        <v>50292.940479999997</v>
      </c>
      <c r="Z12" s="333">
        <v>50709.837939999998</v>
      </c>
    </row>
    <row r="13" spans="1:26" ht="15.6">
      <c r="B13" s="11" t="s">
        <v>109</v>
      </c>
      <c r="C13" s="238">
        <v>0</v>
      </c>
      <c r="D13" s="238">
        <v>2893</v>
      </c>
      <c r="E13" s="238">
        <v>674</v>
      </c>
      <c r="F13" s="238">
        <v>757</v>
      </c>
      <c r="G13" s="238">
        <v>794</v>
      </c>
      <c r="H13" s="238">
        <v>1091</v>
      </c>
      <c r="I13" s="238">
        <v>766</v>
      </c>
      <c r="J13" s="238">
        <v>762</v>
      </c>
      <c r="K13" s="238">
        <v>740</v>
      </c>
      <c r="L13" s="238">
        <v>644</v>
      </c>
      <c r="M13" s="238">
        <v>784</v>
      </c>
      <c r="N13" s="238">
        <v>784</v>
      </c>
      <c r="O13" s="238">
        <v>1043</v>
      </c>
      <c r="P13" s="333">
        <v>802</v>
      </c>
      <c r="Q13" s="333">
        <v>808</v>
      </c>
      <c r="R13" s="333">
        <v>988</v>
      </c>
      <c r="S13" s="333">
        <v>1126.14345</v>
      </c>
      <c r="T13" s="333">
        <v>1076</v>
      </c>
      <c r="V13" s="11" t="s">
        <v>109</v>
      </c>
      <c r="W13" s="333">
        <v>1172.7984899999999</v>
      </c>
      <c r="X13" s="333">
        <v>1162.2015100000001</v>
      </c>
      <c r="Y13" s="333">
        <v>1192.4940899999999</v>
      </c>
      <c r="Z13" s="333">
        <v>1190.5914299999995</v>
      </c>
    </row>
    <row r="14" spans="1:26" ht="15.6">
      <c r="B14" s="11" t="s">
        <v>22</v>
      </c>
      <c r="C14" s="238">
        <v>0</v>
      </c>
      <c r="D14" s="238">
        <v>0</v>
      </c>
      <c r="E14" s="238">
        <v>0</v>
      </c>
      <c r="F14" s="238">
        <v>0</v>
      </c>
      <c r="G14" s="238">
        <v>0</v>
      </c>
      <c r="H14" s="238">
        <v>0</v>
      </c>
      <c r="I14" s="238">
        <v>0</v>
      </c>
      <c r="J14" s="238">
        <v>0</v>
      </c>
      <c r="K14" s="238">
        <v>0</v>
      </c>
      <c r="L14" s="238">
        <v>0</v>
      </c>
      <c r="M14" s="238">
        <v>0</v>
      </c>
      <c r="N14" s="238">
        <v>0</v>
      </c>
      <c r="O14" s="238">
        <v>0</v>
      </c>
      <c r="P14" s="333">
        <v>67</v>
      </c>
      <c r="Q14" s="333">
        <v>0</v>
      </c>
      <c r="R14" s="333">
        <v>0</v>
      </c>
      <c r="S14" s="333">
        <v>0</v>
      </c>
      <c r="T14" s="333">
        <v>0</v>
      </c>
      <c r="V14" s="11" t="s">
        <v>22</v>
      </c>
      <c r="W14" s="333">
        <v>45.049150000000004</v>
      </c>
      <c r="X14" s="333">
        <v>18.950849999999996</v>
      </c>
      <c r="Y14" s="333">
        <v>-10.999790000000004</v>
      </c>
      <c r="Z14" s="333">
        <v>340.22018000000003</v>
      </c>
    </row>
    <row r="15" spans="1:26" ht="15.6">
      <c r="B15" s="11" t="s">
        <v>23</v>
      </c>
      <c r="C15" s="238">
        <v>14580</v>
      </c>
      <c r="D15" s="238">
        <v>14982</v>
      </c>
      <c r="E15" s="238">
        <v>4565</v>
      </c>
      <c r="F15" s="238">
        <v>4724</v>
      </c>
      <c r="G15" s="238">
        <v>4252</v>
      </c>
      <c r="H15" s="238">
        <v>4744</v>
      </c>
      <c r="I15" s="238">
        <v>4767</v>
      </c>
      <c r="J15" s="238">
        <v>5434</v>
      </c>
      <c r="K15" s="238">
        <v>5453</v>
      </c>
      <c r="L15" s="238">
        <f>5864-17</f>
        <v>5847</v>
      </c>
      <c r="M15" s="238">
        <v>5235</v>
      </c>
      <c r="N15" s="238">
        <v>5249</v>
      </c>
      <c r="O15" s="238">
        <v>4468</v>
      </c>
      <c r="P15" s="333">
        <v>5694</v>
      </c>
      <c r="Q15" s="333">
        <v>5189</v>
      </c>
      <c r="R15" s="333">
        <v>4773</v>
      </c>
      <c r="S15" s="333">
        <v>4937.1898500000007</v>
      </c>
      <c r="T15" s="333">
        <v>5197</v>
      </c>
      <c r="V15" s="11" t="s">
        <v>23</v>
      </c>
      <c r="W15" s="333">
        <v>5919.2042000000001</v>
      </c>
      <c r="X15" s="333">
        <v>5588.7957999999999</v>
      </c>
      <c r="Y15" s="333">
        <v>7401.6913999999997</v>
      </c>
      <c r="Z15" s="333">
        <v>6880.110349999999</v>
      </c>
    </row>
    <row r="16" spans="1:26" ht="15.6">
      <c r="B16" s="13" t="s">
        <v>24</v>
      </c>
      <c r="C16" s="254">
        <f t="shared" ref="C16:N16" si="1">+SUM(C12:C14)-C15</f>
        <v>106678</v>
      </c>
      <c r="D16" s="254">
        <f t="shared" si="1"/>
        <v>113907</v>
      </c>
      <c r="E16" s="254">
        <f t="shared" si="1"/>
        <v>38468</v>
      </c>
      <c r="F16" s="254">
        <f t="shared" si="1"/>
        <v>39443</v>
      </c>
      <c r="G16" s="254">
        <f t="shared" si="1"/>
        <v>39022</v>
      </c>
      <c r="H16" s="254">
        <f t="shared" si="1"/>
        <v>39586</v>
      </c>
      <c r="I16" s="254">
        <f t="shared" si="1"/>
        <v>42245</v>
      </c>
      <c r="J16" s="254">
        <f t="shared" si="1"/>
        <v>42482</v>
      </c>
      <c r="K16" s="254">
        <f t="shared" si="1"/>
        <v>41816</v>
      </c>
      <c r="L16" s="254">
        <f t="shared" si="1"/>
        <v>41788</v>
      </c>
      <c r="M16" s="254">
        <f t="shared" si="1"/>
        <v>40414</v>
      </c>
      <c r="N16" s="254">
        <f t="shared" si="1"/>
        <v>43122</v>
      </c>
      <c r="O16" s="254">
        <v>45606</v>
      </c>
      <c r="P16" s="334">
        <f>+SUM(P12:P14)-P15</f>
        <v>43895</v>
      </c>
      <c r="Q16" s="334">
        <f>+SUM(Q12:Q14)-Q15</f>
        <v>43406</v>
      </c>
      <c r="R16" s="334">
        <v>44139</v>
      </c>
      <c r="S16" s="334">
        <v>44136.710140000003</v>
      </c>
      <c r="T16" s="334">
        <f>+SUM(T12:T14)-T15</f>
        <v>43463</v>
      </c>
      <c r="V16" s="11" t="s">
        <v>26</v>
      </c>
      <c r="W16" s="333">
        <v>13388.61721</v>
      </c>
      <c r="X16" s="333">
        <v>13394.38279</v>
      </c>
      <c r="Y16" s="333">
        <v>13389.139220000005</v>
      </c>
      <c r="Z16" s="334">
        <v>17503.80483999999</v>
      </c>
    </row>
    <row r="17" spans="1:26" ht="15.6">
      <c r="B17" s="15" t="s">
        <v>25</v>
      </c>
      <c r="C17" s="239">
        <f t="shared" ref="C17:N17" si="2">+C10+C16</f>
        <v>106678</v>
      </c>
      <c r="D17" s="239">
        <f t="shared" si="2"/>
        <v>114058</v>
      </c>
      <c r="E17" s="239">
        <f t="shared" si="2"/>
        <v>38545</v>
      </c>
      <c r="F17" s="239">
        <f t="shared" si="2"/>
        <v>39411</v>
      </c>
      <c r="G17" s="239">
        <f t="shared" si="2"/>
        <v>39036</v>
      </c>
      <c r="H17" s="239">
        <f t="shared" si="2"/>
        <v>39243</v>
      </c>
      <c r="I17" s="239">
        <f t="shared" si="2"/>
        <v>42245</v>
      </c>
      <c r="J17" s="239">
        <f t="shared" si="2"/>
        <v>42483</v>
      </c>
      <c r="K17" s="239">
        <f t="shared" si="2"/>
        <v>41817</v>
      </c>
      <c r="L17" s="239">
        <f t="shared" si="2"/>
        <v>41788</v>
      </c>
      <c r="M17" s="239">
        <f t="shared" si="2"/>
        <v>40414</v>
      </c>
      <c r="N17" s="239">
        <f t="shared" si="2"/>
        <v>43122</v>
      </c>
      <c r="O17" s="239">
        <v>45606</v>
      </c>
      <c r="P17" s="336">
        <f>+P10+P16</f>
        <v>43895</v>
      </c>
      <c r="Q17" s="336">
        <f>+Q10+Q16</f>
        <v>43406</v>
      </c>
      <c r="R17" s="336">
        <v>44139</v>
      </c>
      <c r="S17" s="336">
        <v>44136.710140000003</v>
      </c>
      <c r="T17" s="336">
        <f>+T10+T16</f>
        <v>43463</v>
      </c>
      <c r="V17" s="15" t="s">
        <v>674</v>
      </c>
      <c r="W17" s="336">
        <v>30045.10698</v>
      </c>
      <c r="X17" s="336">
        <v>33115.893020000003</v>
      </c>
      <c r="Y17" s="336">
        <v>30683.604159999992</v>
      </c>
      <c r="Z17" s="336">
        <f>+SUM(Z12:Z14)-SUM(Z15:Z16)+Z10</f>
        <v>27856.734360000006</v>
      </c>
    </row>
    <row r="18" spans="1:26" ht="15.6">
      <c r="B18" s="9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  <c r="N18" s="8"/>
      <c r="O18" s="8"/>
      <c r="P18" s="335"/>
      <c r="Q18" s="335"/>
      <c r="R18" s="335"/>
      <c r="S18" s="335"/>
      <c r="T18" s="335"/>
    </row>
    <row r="19" spans="1:26" ht="15.6">
      <c r="B19" s="11" t="s">
        <v>26</v>
      </c>
      <c r="C19" s="238">
        <v>32486</v>
      </c>
      <c r="D19" s="238">
        <v>35279</v>
      </c>
      <c r="E19" s="238">
        <v>13382</v>
      </c>
      <c r="F19" s="238">
        <v>13871</v>
      </c>
      <c r="G19" s="238">
        <v>13742</v>
      </c>
      <c r="H19" s="238">
        <v>12613</v>
      </c>
      <c r="I19" s="238">
        <v>13488</v>
      </c>
      <c r="J19" s="238">
        <v>13464</v>
      </c>
      <c r="K19" s="238">
        <v>13471</v>
      </c>
      <c r="L19" s="238">
        <v>12325</v>
      </c>
      <c r="M19" s="238">
        <v>14146</v>
      </c>
      <c r="N19" s="238">
        <v>14145</v>
      </c>
      <c r="O19" s="238">
        <v>14139</v>
      </c>
      <c r="P19" s="333">
        <v>13834</v>
      </c>
      <c r="Q19" s="333">
        <v>13369</v>
      </c>
      <c r="R19" s="333">
        <v>13640</v>
      </c>
      <c r="S19" s="333">
        <v>13426.29434</v>
      </c>
      <c r="T19" s="333">
        <v>15004</v>
      </c>
    </row>
    <row r="20" spans="1:26" ht="15.6">
      <c r="B20" s="11" t="s">
        <v>27</v>
      </c>
      <c r="C20" s="238">
        <v>0</v>
      </c>
      <c r="D20" s="238">
        <v>0</v>
      </c>
      <c r="E20" s="238">
        <v>0</v>
      </c>
      <c r="F20" s="238">
        <v>0</v>
      </c>
      <c r="G20" s="238">
        <v>0</v>
      </c>
      <c r="H20" s="238">
        <v>0</v>
      </c>
      <c r="I20" s="238">
        <v>0</v>
      </c>
      <c r="J20" s="238">
        <v>0</v>
      </c>
      <c r="K20" s="238">
        <v>0</v>
      </c>
      <c r="L20" s="238">
        <v>0</v>
      </c>
      <c r="M20" s="238">
        <v>0</v>
      </c>
      <c r="N20" s="238">
        <v>0</v>
      </c>
      <c r="O20" s="238">
        <v>0</v>
      </c>
      <c r="P20" s="333">
        <v>0</v>
      </c>
      <c r="Q20" s="333">
        <v>0</v>
      </c>
      <c r="R20" s="333">
        <v>0</v>
      </c>
      <c r="S20" s="333">
        <v>0</v>
      </c>
      <c r="T20" s="333">
        <v>0</v>
      </c>
      <c r="V20" s="11" t="s">
        <v>27</v>
      </c>
      <c r="W20" s="587">
        <v>0</v>
      </c>
      <c r="X20" s="587">
        <v>0</v>
      </c>
      <c r="Y20" s="587">
        <v>0</v>
      </c>
      <c r="Z20" s="587"/>
    </row>
    <row r="21" spans="1:26" ht="15.6">
      <c r="B21" s="11" t="s">
        <v>28</v>
      </c>
      <c r="C21" s="238">
        <v>1</v>
      </c>
      <c r="D21" s="238">
        <v>-504</v>
      </c>
      <c r="E21" s="238">
        <v>-142</v>
      </c>
      <c r="F21" s="238">
        <v>-64</v>
      </c>
      <c r="G21" s="238">
        <v>-135</v>
      </c>
      <c r="H21" s="238">
        <v>-210</v>
      </c>
      <c r="I21" s="238">
        <v>-30</v>
      </c>
      <c r="J21" s="238">
        <v>37</v>
      </c>
      <c r="K21" s="238">
        <v>-63</v>
      </c>
      <c r="L21" s="238">
        <v>-467</v>
      </c>
      <c r="M21" s="238">
        <v>76</v>
      </c>
      <c r="N21" s="238">
        <v>156</v>
      </c>
      <c r="O21" s="238">
        <v>-232</v>
      </c>
      <c r="P21" s="333">
        <f>-56+111</f>
        <v>55</v>
      </c>
      <c r="Q21" s="333">
        <v>55</v>
      </c>
      <c r="R21" s="333">
        <v>132</v>
      </c>
      <c r="S21" s="333">
        <v>4.6802800000000104</v>
      </c>
      <c r="T21" s="333">
        <f>213+59</f>
        <v>272</v>
      </c>
      <c r="V21" s="11" t="s">
        <v>28</v>
      </c>
      <c r="W21" s="587">
        <v>0</v>
      </c>
      <c r="X21" s="587">
        <v>0</v>
      </c>
      <c r="Y21" s="587">
        <v>0</v>
      </c>
      <c r="Z21" s="587"/>
    </row>
    <row r="22" spans="1:26" ht="15.6">
      <c r="B22" s="15" t="s">
        <v>29</v>
      </c>
      <c r="C22" s="239">
        <f t="shared" ref="C22:M22" si="3">+C17-C19+C20+C21</f>
        <v>74193</v>
      </c>
      <c r="D22" s="239">
        <f t="shared" si="3"/>
        <v>78275</v>
      </c>
      <c r="E22" s="239">
        <f t="shared" si="3"/>
        <v>25021</v>
      </c>
      <c r="F22" s="239">
        <f t="shared" si="3"/>
        <v>25476</v>
      </c>
      <c r="G22" s="239">
        <f t="shared" si="3"/>
        <v>25159</v>
      </c>
      <c r="H22" s="239">
        <f t="shared" si="3"/>
        <v>26420</v>
      </c>
      <c r="I22" s="239">
        <f>+I17-I19+I20+I21</f>
        <v>28727</v>
      </c>
      <c r="J22" s="239">
        <f>+J17-J19+J20+J21</f>
        <v>29056</v>
      </c>
      <c r="K22" s="239">
        <f>+K17-K19+K20+K21</f>
        <v>28283</v>
      </c>
      <c r="L22" s="239">
        <f>+L17-L19+L20+L21</f>
        <v>28996</v>
      </c>
      <c r="M22" s="239">
        <f t="shared" si="3"/>
        <v>26344</v>
      </c>
      <c r="N22" s="239">
        <f>+N17-N19+N20+N21</f>
        <v>29133</v>
      </c>
      <c r="O22" s="239">
        <v>31235</v>
      </c>
      <c r="P22" s="336">
        <f>+P17-P19+P20+P21</f>
        <v>30116</v>
      </c>
      <c r="Q22" s="336">
        <f>+Q17-Q19+Q20+Q21</f>
        <v>30092</v>
      </c>
      <c r="R22" s="336">
        <v>30631</v>
      </c>
      <c r="S22" s="336">
        <v>30715.096080000003</v>
      </c>
      <c r="T22" s="336">
        <f>+T17-T19+T20+T21</f>
        <v>28731</v>
      </c>
      <c r="V22" s="15" t="s">
        <v>29</v>
      </c>
      <c r="W22" s="588">
        <v>30045.10698</v>
      </c>
      <c r="X22" s="588">
        <v>33115.893020000003</v>
      </c>
      <c r="Y22" s="588">
        <v>30683.604159999992</v>
      </c>
      <c r="Z22" s="588">
        <f>+Z17+Z20+Z21</f>
        <v>27856.734360000006</v>
      </c>
    </row>
    <row r="23" spans="1:26" ht="15.6">
      <c r="B23" s="11"/>
      <c r="C23" s="218"/>
      <c r="D23" s="218"/>
      <c r="E23" s="218"/>
      <c r="F23" s="218"/>
      <c r="G23" s="218"/>
      <c r="H23" s="218"/>
      <c r="I23" s="218"/>
      <c r="J23" s="218"/>
      <c r="K23" s="218"/>
      <c r="L23" s="218"/>
      <c r="M23" s="218"/>
      <c r="N23" s="218"/>
      <c r="O23" s="218"/>
      <c r="P23" s="218"/>
      <c r="Q23" s="218"/>
      <c r="R23" s="218"/>
      <c r="S23" s="218">
        <v>0</v>
      </c>
      <c r="T23" s="218"/>
      <c r="V23" s="11"/>
      <c r="W23" s="587"/>
      <c r="X23" s="587">
        <v>0</v>
      </c>
      <c r="Y23" s="587">
        <v>0</v>
      </c>
      <c r="Z23" s="587"/>
    </row>
    <row r="24" spans="1:26" ht="15.6">
      <c r="B24" s="11" t="s">
        <v>30</v>
      </c>
      <c r="C24" s="238">
        <v>-10139</v>
      </c>
      <c r="D24" s="238">
        <v>-12892</v>
      </c>
      <c r="E24" s="238">
        <v>-6610</v>
      </c>
      <c r="F24" s="238">
        <v>-7362</v>
      </c>
      <c r="G24" s="238">
        <v>-6708</v>
      </c>
      <c r="H24" s="238">
        <v>-5977</v>
      </c>
      <c r="I24" s="238">
        <v>-6213</v>
      </c>
      <c r="J24" s="238">
        <f>-13819+7</f>
        <v>-13812</v>
      </c>
      <c r="K24" s="238">
        <v>-7203</v>
      </c>
      <c r="L24" s="238">
        <f>-5794-18</f>
        <v>-5812</v>
      </c>
      <c r="M24" s="238">
        <f>-ROUND(7043.06927,0)</f>
        <v>-7043</v>
      </c>
      <c r="N24" s="238">
        <v>-8426</v>
      </c>
      <c r="O24" s="238">
        <v>-7762</v>
      </c>
      <c r="P24" s="333">
        <v>-7773</v>
      </c>
      <c r="Q24" s="333">
        <v>-7360</v>
      </c>
      <c r="R24" s="333">
        <v>-8847</v>
      </c>
      <c r="S24" s="333">
        <v>-7160.5661899999977</v>
      </c>
      <c r="T24" s="333">
        <v>-6881</v>
      </c>
      <c r="V24" s="11" t="s">
        <v>30</v>
      </c>
      <c r="W24" s="587">
        <v>-4824.0658900000008</v>
      </c>
      <c r="X24" s="587">
        <v>-7393.4789200000005</v>
      </c>
      <c r="Y24" s="587">
        <v>-7946.3857800000014</v>
      </c>
      <c r="Z24" s="587">
        <v>3655.2803700000004</v>
      </c>
    </row>
    <row r="25" spans="1:26" ht="15.6">
      <c r="B25" s="15" t="s">
        <v>31</v>
      </c>
      <c r="C25" s="240">
        <f t="shared" ref="C25:N25" si="4">+C22+C24</f>
        <v>64054</v>
      </c>
      <c r="D25" s="240">
        <f t="shared" si="4"/>
        <v>65383</v>
      </c>
      <c r="E25" s="240">
        <f t="shared" si="4"/>
        <v>18411</v>
      </c>
      <c r="F25" s="240">
        <f t="shared" si="4"/>
        <v>18114</v>
      </c>
      <c r="G25" s="240">
        <f t="shared" si="4"/>
        <v>18451</v>
      </c>
      <c r="H25" s="240">
        <f t="shared" si="4"/>
        <v>20443</v>
      </c>
      <c r="I25" s="240">
        <f t="shared" si="4"/>
        <v>22514</v>
      </c>
      <c r="J25" s="240">
        <f t="shared" si="4"/>
        <v>15244</v>
      </c>
      <c r="K25" s="240">
        <f t="shared" si="4"/>
        <v>21080</v>
      </c>
      <c r="L25" s="240">
        <f t="shared" si="4"/>
        <v>23184</v>
      </c>
      <c r="M25" s="240">
        <f t="shared" si="4"/>
        <v>19301</v>
      </c>
      <c r="N25" s="240">
        <f t="shared" si="4"/>
        <v>20707</v>
      </c>
      <c r="O25" s="240">
        <v>23473</v>
      </c>
      <c r="P25" s="337">
        <f>+P22+P24</f>
        <v>22343</v>
      </c>
      <c r="Q25" s="337">
        <f>+Q22+Q24</f>
        <v>22732</v>
      </c>
      <c r="R25" s="337">
        <v>21784</v>
      </c>
      <c r="S25" s="337">
        <v>23554.529890000005</v>
      </c>
      <c r="T25" s="337">
        <f>+T22+T24</f>
        <v>21850</v>
      </c>
      <c r="V25" s="15" t="s">
        <v>31</v>
      </c>
      <c r="W25" s="588">
        <v>25221.041089999999</v>
      </c>
      <c r="X25" s="588">
        <v>25722.414100000002</v>
      </c>
      <c r="Y25" s="588">
        <v>22737.218379999991</v>
      </c>
      <c r="Z25" s="588">
        <f>+Z22+Z24</f>
        <v>31512.014730000006</v>
      </c>
    </row>
    <row r="26" spans="1:26" ht="15.6">
      <c r="B26" s="9"/>
      <c r="C26" s="8"/>
      <c r="D26" s="8"/>
      <c r="E26" s="8"/>
      <c r="F26" s="8"/>
      <c r="G26" s="8"/>
      <c r="H26" s="8"/>
      <c r="I26" s="8"/>
      <c r="J26" s="8"/>
      <c r="K26" s="8"/>
      <c r="L26" s="8"/>
      <c r="M26" s="8"/>
      <c r="N26" s="8"/>
      <c r="O26" s="8"/>
      <c r="P26" s="335"/>
      <c r="Q26" s="335"/>
      <c r="R26" s="335"/>
      <c r="S26" s="335">
        <v>0</v>
      </c>
      <c r="T26" s="335"/>
      <c r="V26" s="9"/>
      <c r="W26" s="589"/>
      <c r="X26" s="589">
        <v>0</v>
      </c>
      <c r="Y26" s="589">
        <v>0</v>
      </c>
      <c r="Z26" s="589"/>
    </row>
    <row r="27" spans="1:26" ht="15.6">
      <c r="B27" s="11" t="s">
        <v>32</v>
      </c>
      <c r="C27" s="238">
        <v>21027</v>
      </c>
      <c r="D27" s="238">
        <v>20810</v>
      </c>
      <c r="E27" s="238">
        <v>5794</v>
      </c>
      <c r="F27" s="238">
        <v>5691</v>
      </c>
      <c r="G27" s="238">
        <v>5679</v>
      </c>
      <c r="H27" s="238">
        <v>6558</v>
      </c>
      <c r="I27" s="238">
        <v>6894</v>
      </c>
      <c r="J27" s="238">
        <v>4476</v>
      </c>
      <c r="K27" s="238">
        <v>6566</v>
      </c>
      <c r="L27" s="238">
        <v>6727</v>
      </c>
      <c r="M27" s="238">
        <v>5790</v>
      </c>
      <c r="N27" s="238">
        <v>6200</v>
      </c>
      <c r="O27" s="238">
        <v>6955</v>
      </c>
      <c r="P27" s="333">
        <v>6895</v>
      </c>
      <c r="Q27" s="333">
        <v>-6707</v>
      </c>
      <c r="R27" s="333">
        <v>6436</v>
      </c>
      <c r="S27" s="333">
        <v>7217.3583299999991</v>
      </c>
      <c r="T27" s="333">
        <v>6505</v>
      </c>
      <c r="V27" s="11" t="s">
        <v>32</v>
      </c>
      <c r="W27" s="587">
        <v>7515.38591</v>
      </c>
      <c r="X27" s="587">
        <v>7643.8270600000005</v>
      </c>
      <c r="Y27" s="587">
        <v>6798.2382799999968</v>
      </c>
      <c r="Z27" s="587">
        <v>-54238.126189999995</v>
      </c>
    </row>
    <row r="28" spans="1:26" ht="15.6">
      <c r="B28" s="15" t="s">
        <v>35</v>
      </c>
      <c r="C28" s="240">
        <f t="shared" ref="C28:N28" si="5">+C25-C27</f>
        <v>43027</v>
      </c>
      <c r="D28" s="240">
        <f t="shared" si="5"/>
        <v>44573</v>
      </c>
      <c r="E28" s="240">
        <f t="shared" si="5"/>
        <v>12617</v>
      </c>
      <c r="F28" s="240">
        <f t="shared" si="5"/>
        <v>12423</v>
      </c>
      <c r="G28" s="240">
        <f t="shared" si="5"/>
        <v>12772</v>
      </c>
      <c r="H28" s="240">
        <f t="shared" si="5"/>
        <v>13885</v>
      </c>
      <c r="I28" s="240">
        <f t="shared" si="5"/>
        <v>15620</v>
      </c>
      <c r="J28" s="240">
        <f t="shared" si="5"/>
        <v>10768</v>
      </c>
      <c r="K28" s="240">
        <f t="shared" si="5"/>
        <v>14514</v>
      </c>
      <c r="L28" s="240">
        <f t="shared" si="5"/>
        <v>16457</v>
      </c>
      <c r="M28" s="240">
        <f t="shared" si="5"/>
        <v>13511</v>
      </c>
      <c r="N28" s="240">
        <f t="shared" si="5"/>
        <v>14507</v>
      </c>
      <c r="O28" s="240">
        <v>16518</v>
      </c>
      <c r="P28" s="337">
        <f>+P25-P27</f>
        <v>15448</v>
      </c>
      <c r="Q28" s="337">
        <f>+Q25-Q27</f>
        <v>29439</v>
      </c>
      <c r="R28" s="337">
        <v>15348</v>
      </c>
      <c r="S28" s="337">
        <v>16337.171560000006</v>
      </c>
      <c r="T28" s="337">
        <f>+T25-T27</f>
        <v>15345</v>
      </c>
      <c r="V28" s="15" t="s">
        <v>35</v>
      </c>
      <c r="W28" s="588">
        <v>17705.655179999998</v>
      </c>
      <c r="X28" s="588">
        <v>18078.587040000002</v>
      </c>
      <c r="Y28" s="588">
        <v>15938.980099999993</v>
      </c>
      <c r="Z28" s="588">
        <f t="shared" ref="Z28" si="6">+Z25+Z27</f>
        <v>-22726.111459999989</v>
      </c>
    </row>
    <row r="29" spans="1:26" ht="15.6">
      <c r="B29" s="13"/>
      <c r="C29" s="254"/>
      <c r="D29" s="254"/>
      <c r="E29" s="254"/>
      <c r="F29" s="254"/>
      <c r="G29" s="254"/>
      <c r="H29" s="254"/>
      <c r="I29" s="254"/>
      <c r="J29" s="254"/>
      <c r="K29" s="254"/>
      <c r="L29" s="254"/>
      <c r="M29" s="254"/>
      <c r="N29" s="254"/>
      <c r="O29" s="254"/>
      <c r="P29" s="334"/>
      <c r="Q29" s="334"/>
      <c r="R29" s="334"/>
      <c r="S29" s="334"/>
      <c r="W29" s="453"/>
      <c r="X29" s="453">
        <v>0</v>
      </c>
      <c r="Y29" s="453">
        <v>0</v>
      </c>
      <c r="Z29" s="453"/>
    </row>
    <row r="30" spans="1:26" ht="15.6">
      <c r="B30" s="13"/>
      <c r="C30" s="254"/>
      <c r="D30" s="254"/>
      <c r="E30" s="254"/>
      <c r="F30" s="254"/>
      <c r="G30" s="254"/>
      <c r="H30" s="254"/>
      <c r="I30" s="254"/>
      <c r="J30" s="254"/>
      <c r="K30" s="254"/>
      <c r="L30" s="254"/>
      <c r="M30" s="254"/>
      <c r="N30" s="254"/>
      <c r="O30" s="254"/>
      <c r="P30" s="334"/>
      <c r="Q30" s="334"/>
      <c r="R30" s="334"/>
      <c r="S30" s="334"/>
      <c r="W30" s="453"/>
      <c r="X30" s="453">
        <v>0</v>
      </c>
      <c r="Y30" s="453">
        <v>0</v>
      </c>
      <c r="Z30" s="453"/>
    </row>
    <row r="31" spans="1:26" ht="15.6">
      <c r="B31" s="4"/>
      <c r="C31" s="255"/>
      <c r="D31" s="255"/>
      <c r="E31" s="255"/>
      <c r="F31" s="255"/>
      <c r="G31" s="255"/>
      <c r="H31" s="255"/>
      <c r="I31" s="255"/>
      <c r="J31" s="255"/>
      <c r="K31" s="255"/>
      <c r="L31" s="255"/>
      <c r="M31" s="255"/>
      <c r="N31" s="255"/>
      <c r="O31" s="255"/>
      <c r="P31" s="255"/>
      <c r="Q31" s="255"/>
      <c r="R31" s="255"/>
      <c r="S31" s="255"/>
      <c r="V31" s="15" t="s">
        <v>1158</v>
      </c>
      <c r="W31" s="588">
        <v>43770.534</v>
      </c>
      <c r="X31" s="588">
        <v>46510.275810000006</v>
      </c>
      <c r="Y31" s="588">
        <v>44072.74338</v>
      </c>
      <c r="Z31" s="588">
        <f>+Z17+Z16</f>
        <v>45360.539199999999</v>
      </c>
    </row>
    <row r="32" spans="1:26" ht="15.6">
      <c r="A32" s="123" t="s">
        <v>466</v>
      </c>
      <c r="B32" s="18" t="s">
        <v>461</v>
      </c>
      <c r="C32" s="74"/>
      <c r="D32" s="74"/>
      <c r="E32" s="444"/>
      <c r="F32" s="74"/>
      <c r="G32" s="74"/>
      <c r="H32" s="74"/>
      <c r="I32" s="444"/>
      <c r="J32" s="74"/>
      <c r="K32" s="74"/>
      <c r="L32" s="74"/>
      <c r="M32" s="444"/>
      <c r="N32" s="74"/>
      <c r="O32" s="74"/>
      <c r="P32" s="74"/>
      <c r="Q32" s="74"/>
      <c r="R32" s="74"/>
      <c r="S32" s="74"/>
    </row>
    <row r="33" spans="2:26" ht="15.6">
      <c r="B33" s="20" t="s">
        <v>485</v>
      </c>
      <c r="C33" s="255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255"/>
      <c r="O33" s="255"/>
      <c r="P33" s="255"/>
      <c r="Q33" s="255"/>
      <c r="R33" s="255"/>
      <c r="S33" s="255"/>
    </row>
    <row r="34" spans="2:26" ht="15.6">
      <c r="B34" s="20"/>
      <c r="C34" s="255"/>
      <c r="D34" s="255"/>
      <c r="E34" s="255"/>
      <c r="F34" s="255"/>
      <c r="G34" s="255"/>
      <c r="H34" s="255"/>
      <c r="I34" s="255"/>
      <c r="J34" s="255"/>
      <c r="K34" s="255"/>
      <c r="L34" s="255"/>
      <c r="M34" s="255"/>
      <c r="N34" s="255"/>
      <c r="O34" s="255"/>
      <c r="P34" s="255"/>
      <c r="Q34" s="255"/>
      <c r="R34" s="255"/>
      <c r="S34" s="255"/>
    </row>
    <row r="35" spans="2:26" ht="15.6" thickBot="1">
      <c r="B35" s="77"/>
      <c r="C35" s="162"/>
      <c r="D35" s="162"/>
      <c r="E35" s="162"/>
      <c r="F35" s="162"/>
      <c r="G35" s="162"/>
      <c r="H35" s="162"/>
      <c r="I35" s="162"/>
      <c r="J35" s="162"/>
      <c r="K35" s="162"/>
      <c r="L35" s="162"/>
      <c r="M35" s="162"/>
      <c r="N35" s="162"/>
      <c r="O35" s="162"/>
      <c r="P35" s="162"/>
      <c r="Q35" s="162"/>
      <c r="R35" s="162"/>
      <c r="S35" s="162"/>
      <c r="T35" s="162"/>
      <c r="V35" s="77"/>
      <c r="W35" s="162"/>
      <c r="X35" s="162"/>
      <c r="Y35" s="162"/>
      <c r="Z35" s="162"/>
    </row>
    <row r="36" spans="2:26" ht="15.6" thickBot="1">
      <c r="B36" s="55" t="s">
        <v>37</v>
      </c>
      <c r="C36" s="338"/>
      <c r="D36" s="338"/>
      <c r="E36" s="338"/>
      <c r="F36" s="338"/>
      <c r="G36" s="338"/>
      <c r="H36" s="338"/>
      <c r="I36" s="338"/>
      <c r="J36" s="338"/>
      <c r="K36" s="338"/>
      <c r="L36" s="338"/>
      <c r="M36" s="338"/>
      <c r="N36" s="338"/>
      <c r="O36" s="338"/>
      <c r="P36" s="338"/>
      <c r="Q36" s="338"/>
      <c r="R36" s="338"/>
      <c r="S36" s="338"/>
      <c r="T36" s="338"/>
      <c r="V36" s="55" t="s">
        <v>37</v>
      </c>
      <c r="W36" s="338"/>
      <c r="X36" s="338"/>
      <c r="Y36" s="338"/>
      <c r="Z36" s="338"/>
    </row>
    <row r="37" spans="2:26" ht="15.6" thickBot="1">
      <c r="B37" s="57" t="s">
        <v>38</v>
      </c>
      <c r="C37" s="245"/>
      <c r="D37" s="245"/>
      <c r="E37" s="245"/>
      <c r="F37" s="245"/>
      <c r="G37" s="245"/>
      <c r="H37" s="245"/>
      <c r="I37" s="245"/>
      <c r="J37" s="245"/>
      <c r="K37" s="245"/>
      <c r="L37" s="245"/>
      <c r="M37" s="245"/>
      <c r="N37" s="339"/>
      <c r="O37" s="339"/>
      <c r="P37" s="339"/>
      <c r="Q37" s="339"/>
      <c r="R37" s="339"/>
      <c r="S37" s="339"/>
      <c r="T37" s="339"/>
      <c r="V37" s="57" t="s">
        <v>38</v>
      </c>
      <c r="W37" s="339"/>
      <c r="X37" s="339"/>
      <c r="Y37" s="339"/>
      <c r="Z37" s="339"/>
    </row>
    <row r="38" spans="2:26" ht="15.6">
      <c r="B38" s="11" t="s">
        <v>486</v>
      </c>
      <c r="C38" s="238">
        <v>3100.344599999974</v>
      </c>
      <c r="D38" s="238">
        <v>22845.066629999998</v>
      </c>
      <c r="E38" s="238">
        <v>70681.831069999986</v>
      </c>
      <c r="F38" s="238">
        <v>9464.051300000001</v>
      </c>
      <c r="G38" s="238">
        <v>17494.000309999999</v>
      </c>
      <c r="H38" s="238">
        <v>24390.453149999998</v>
      </c>
      <c r="I38" s="238">
        <v>26200.126370000002</v>
      </c>
      <c r="J38" s="238">
        <v>48222.839619999999</v>
      </c>
      <c r="K38" s="238">
        <v>56073.660929999998</v>
      </c>
      <c r="L38" s="238">
        <v>34742.533000000003</v>
      </c>
      <c r="M38" s="238">
        <v>60515.888200000001</v>
      </c>
      <c r="N38" s="238">
        <v>77607.050920000009</v>
      </c>
      <c r="O38" s="238">
        <v>190640</v>
      </c>
      <c r="P38" s="333">
        <v>69361</v>
      </c>
      <c r="Q38" s="333">
        <v>53381</v>
      </c>
      <c r="R38" s="333">
        <v>120800</v>
      </c>
      <c r="S38" s="333">
        <v>73810.39181999999</v>
      </c>
      <c r="T38" s="333">
        <v>51935</v>
      </c>
      <c r="V38" s="11" t="s">
        <v>486</v>
      </c>
      <c r="W38" s="333">
        <v>75447.950700000001</v>
      </c>
      <c r="X38" s="333">
        <v>25622.302030000003</v>
      </c>
      <c r="Y38" s="333">
        <v>32333.789079999999</v>
      </c>
      <c r="Z38" s="333">
        <f>(8732807/1000)</f>
        <v>8732.8070000000007</v>
      </c>
    </row>
    <row r="39" spans="2:26" ht="15.6">
      <c r="B39" s="11" t="s">
        <v>487</v>
      </c>
      <c r="C39" s="238">
        <v>12810.560829999999</v>
      </c>
      <c r="D39" s="238">
        <v>17902.028999999999</v>
      </c>
      <c r="E39" s="238">
        <v>18674.970209999999</v>
      </c>
      <c r="F39" s="238">
        <v>19132.43346</v>
      </c>
      <c r="G39" s="238">
        <v>19834.966769999999</v>
      </c>
      <c r="H39" s="238">
        <v>22121.309000000001</v>
      </c>
      <c r="I39" s="238">
        <v>21651.036929999998</v>
      </c>
      <c r="J39" s="238">
        <v>21802.442440000003</v>
      </c>
      <c r="K39" s="238">
        <v>21421.465769999999</v>
      </c>
      <c r="L39" s="238">
        <v>22929.362000000001</v>
      </c>
      <c r="M39" s="238">
        <v>22076.112920000003</v>
      </c>
      <c r="N39" s="238">
        <v>23792.642019999999</v>
      </c>
      <c r="O39" s="238">
        <v>25650</v>
      </c>
      <c r="P39" s="333">
        <v>27395</v>
      </c>
      <c r="Q39" s="333">
        <v>29095</v>
      </c>
      <c r="R39" s="333">
        <v>31157</v>
      </c>
      <c r="S39" s="333">
        <v>32158.946390000001</v>
      </c>
      <c r="T39" s="333">
        <v>31603</v>
      </c>
      <c r="V39" s="11" t="s">
        <v>110</v>
      </c>
      <c r="W39" s="333">
        <v>24537.460449999999</v>
      </c>
      <c r="X39" s="333">
        <v>26017.917659999999</v>
      </c>
      <c r="Y39" s="333">
        <v>24729.957850000003</v>
      </c>
      <c r="Z39" s="333">
        <f>(21930053/1000)</f>
        <v>21930.053</v>
      </c>
    </row>
    <row r="40" spans="2:26" ht="15.6">
      <c r="B40" s="11" t="s">
        <v>488</v>
      </c>
      <c r="C40" s="238">
        <v>49989.800999999999</v>
      </c>
      <c r="D40" s="238">
        <v>17941.57</v>
      </c>
      <c r="E40" s="238">
        <v>16585.751039999999</v>
      </c>
      <c r="F40" s="238">
        <v>23471.900320000001</v>
      </c>
      <c r="G40" s="238">
        <v>23591.421739999998</v>
      </c>
      <c r="H40" s="238">
        <v>15075.039000000001</v>
      </c>
      <c r="I40" s="238">
        <v>19694.16762</v>
      </c>
      <c r="J40" s="238">
        <v>25493.541989999998</v>
      </c>
      <c r="K40" s="238">
        <v>29403.13377</v>
      </c>
      <c r="L40" s="238">
        <v>22255.904999999999</v>
      </c>
      <c r="M40" s="238">
        <v>29651.705600000001</v>
      </c>
      <c r="N40" s="238">
        <v>28825.336380000001</v>
      </c>
      <c r="O40" s="238">
        <v>12884</v>
      </c>
      <c r="P40" s="333">
        <v>19514</v>
      </c>
      <c r="Q40" s="333">
        <v>23111</v>
      </c>
      <c r="R40" s="333">
        <v>26560</v>
      </c>
      <c r="S40" s="333">
        <v>32588.31911</v>
      </c>
      <c r="T40" s="333">
        <v>27192</v>
      </c>
      <c r="V40" s="11" t="s">
        <v>111</v>
      </c>
      <c r="W40" s="333">
        <v>30419.750980000004</v>
      </c>
      <c r="X40" s="333">
        <v>36487.189470000005</v>
      </c>
      <c r="Y40" s="333">
        <v>41794.516629999998</v>
      </c>
      <c r="Z40" s="333">
        <f>(33614395.16/1000)</f>
        <v>33614.39516</v>
      </c>
    </row>
    <row r="41" spans="2:26" ht="15.6">
      <c r="B41" s="11" t="s">
        <v>489</v>
      </c>
      <c r="C41" s="238">
        <v>5982.3008300000001</v>
      </c>
      <c r="D41" s="238">
        <v>3611.2267599999996</v>
      </c>
      <c r="E41" s="238">
        <v>4010.4315799999999</v>
      </c>
      <c r="F41" s="238">
        <v>4291.6916799999999</v>
      </c>
      <c r="G41" s="238">
        <v>4152.8440000000001</v>
      </c>
      <c r="H41" s="238">
        <v>5643.4131900000002</v>
      </c>
      <c r="I41" s="238">
        <v>5656.2311900000004</v>
      </c>
      <c r="J41" s="238">
        <v>5944.5310300000001</v>
      </c>
      <c r="K41" s="238">
        <v>5872.55357</v>
      </c>
      <c r="L41" s="238">
        <v>5777.8597499999996</v>
      </c>
      <c r="M41" s="238">
        <v>5696.3175700000002</v>
      </c>
      <c r="N41" s="238">
        <v>5735.0665799999997</v>
      </c>
      <c r="O41" s="238">
        <v>5988</v>
      </c>
      <c r="P41" s="333">
        <v>6263</v>
      </c>
      <c r="Q41" s="333">
        <v>6276</v>
      </c>
      <c r="R41" s="333">
        <v>6405</v>
      </c>
      <c r="S41" s="333">
        <v>6367.4235399999998</v>
      </c>
      <c r="T41" s="333">
        <v>6506</v>
      </c>
      <c r="V41" s="11" t="s">
        <v>489</v>
      </c>
      <c r="W41" s="333">
        <v>6395.9930400000003</v>
      </c>
      <c r="X41" s="333">
        <v>6375.2903099999994</v>
      </c>
      <c r="Y41" s="333">
        <v>7104.0752699999994</v>
      </c>
      <c r="Z41" s="333">
        <f>(6507467.5/1000)</f>
        <v>6507.4674999999997</v>
      </c>
    </row>
    <row r="42" spans="2:26" ht="15.6">
      <c r="B42" s="11" t="s">
        <v>113</v>
      </c>
      <c r="C42" s="238">
        <v>640.41286000000002</v>
      </c>
      <c r="D42" s="238">
        <v>884.24045999999998</v>
      </c>
      <c r="E42" s="238">
        <v>508.52312999999998</v>
      </c>
      <c r="F42" s="238">
        <v>100.48341000000001</v>
      </c>
      <c r="G42" s="238">
        <v>2835.7186000000002</v>
      </c>
      <c r="H42" s="238">
        <v>2309.1588999999999</v>
      </c>
      <c r="I42" s="238">
        <v>1847.0334399999999</v>
      </c>
      <c r="J42" s="238">
        <v>1382.75173</v>
      </c>
      <c r="K42" s="238">
        <v>1438.3046899999999</v>
      </c>
      <c r="L42" s="238">
        <v>1110.6847499999999</v>
      </c>
      <c r="M42" s="238">
        <v>3141.8599700000004</v>
      </c>
      <c r="N42" s="238">
        <v>2286.6473900000001</v>
      </c>
      <c r="O42" s="238">
        <v>3247</v>
      </c>
      <c r="P42" s="333">
        <v>2535</v>
      </c>
      <c r="Q42" s="333">
        <v>1886</v>
      </c>
      <c r="R42" s="333">
        <v>855</v>
      </c>
      <c r="S42" s="333">
        <v>3241.9642399999998</v>
      </c>
      <c r="T42" s="333">
        <v>2715</v>
      </c>
      <c r="V42" s="11" t="s">
        <v>113</v>
      </c>
      <c r="W42" s="333">
        <v>2535.1574599999999</v>
      </c>
      <c r="X42" s="333">
        <v>1916.0275200000001</v>
      </c>
      <c r="Y42" s="333">
        <v>1388.31096</v>
      </c>
      <c r="Z42" s="333">
        <f>(763219.83/1000)</f>
        <v>763.21983</v>
      </c>
    </row>
    <row r="43" spans="2:26" ht="15.6">
      <c r="B43" s="11" t="s">
        <v>490</v>
      </c>
      <c r="C43" s="238">
        <v>0</v>
      </c>
      <c r="D43" s="238">
        <v>0</v>
      </c>
      <c r="E43" s="238">
        <v>0</v>
      </c>
      <c r="F43" s="238">
        <v>0</v>
      </c>
      <c r="G43" s="238">
        <v>0</v>
      </c>
      <c r="H43" s="238">
        <v>0</v>
      </c>
      <c r="I43" s="238">
        <v>0</v>
      </c>
      <c r="J43" s="238">
        <v>0</v>
      </c>
      <c r="K43" s="238">
        <v>0</v>
      </c>
      <c r="L43" s="238">
        <v>16800</v>
      </c>
      <c r="M43" s="238">
        <v>0</v>
      </c>
      <c r="N43" s="238">
        <v>0</v>
      </c>
      <c r="O43" s="238">
        <v>0</v>
      </c>
      <c r="P43" s="333">
        <v>87162</v>
      </c>
      <c r="Q43" s="333">
        <v>101467</v>
      </c>
      <c r="R43" s="333">
        <v>0</v>
      </c>
      <c r="S43" s="333">
        <v>0</v>
      </c>
      <c r="T43" s="333">
        <v>0</v>
      </c>
      <c r="V43" s="11" t="s">
        <v>101</v>
      </c>
      <c r="W43" s="333">
        <v>0</v>
      </c>
      <c r="X43" s="333">
        <v>0</v>
      </c>
      <c r="Y43" s="333">
        <v>0</v>
      </c>
      <c r="Z43" s="333"/>
    </row>
    <row r="44" spans="2:26" ht="15.6">
      <c r="B44" s="11" t="s">
        <v>114</v>
      </c>
      <c r="C44" s="238">
        <v>1199.6198100000001</v>
      </c>
      <c r="D44" s="238">
        <v>228.60698000000002</v>
      </c>
      <c r="E44" s="238">
        <v>14306.933789999999</v>
      </c>
      <c r="F44" s="238">
        <v>16859.066079999997</v>
      </c>
      <c r="G44" s="238">
        <v>21160.5255</v>
      </c>
      <c r="H44" s="238">
        <v>25120.717840000001</v>
      </c>
      <c r="I44" s="238">
        <v>25053.772639999999</v>
      </c>
      <c r="J44" s="238">
        <v>25293.328850000002</v>
      </c>
      <c r="K44" s="238">
        <v>28194.066269999999</v>
      </c>
      <c r="L44" s="238">
        <v>26294.862000000001</v>
      </c>
      <c r="M44" s="238">
        <v>20390.904190000001</v>
      </c>
      <c r="N44" s="238">
        <v>18834.96312</v>
      </c>
      <c r="O44" s="238">
        <v>23028</v>
      </c>
      <c r="P44" s="333">
        <v>43538</v>
      </c>
      <c r="Q44" s="333">
        <v>27435</v>
      </c>
      <c r="R44" s="333">
        <v>21275</v>
      </c>
      <c r="S44" s="333">
        <v>16845.141420000004</v>
      </c>
      <c r="T44" s="333">
        <v>12536</v>
      </c>
      <c r="V44" s="11" t="s">
        <v>114</v>
      </c>
      <c r="W44" s="333">
        <v>10754.84201</v>
      </c>
      <c r="X44" s="333">
        <v>10686.7737</v>
      </c>
      <c r="Y44" s="333">
        <v>7014.1795199999997</v>
      </c>
      <c r="Z44" s="333">
        <f>(3574501.02/1000)</f>
        <v>3574.5010200000002</v>
      </c>
    </row>
    <row r="45" spans="2:26" ht="15.6">
      <c r="B45" s="11" t="s">
        <v>883</v>
      </c>
      <c r="C45" s="238">
        <v>0</v>
      </c>
      <c r="D45" s="238">
        <v>0</v>
      </c>
      <c r="E45" s="238">
        <v>0</v>
      </c>
      <c r="F45" s="238">
        <v>0</v>
      </c>
      <c r="G45" s="238">
        <v>0</v>
      </c>
      <c r="H45" s="238">
        <v>0</v>
      </c>
      <c r="I45" s="238">
        <v>0</v>
      </c>
      <c r="J45" s="238">
        <v>0</v>
      </c>
      <c r="K45" s="238">
        <v>0</v>
      </c>
      <c r="L45" s="238">
        <v>0</v>
      </c>
      <c r="M45" s="238">
        <v>0</v>
      </c>
      <c r="N45" s="238">
        <v>0</v>
      </c>
      <c r="O45" s="238">
        <v>0</v>
      </c>
      <c r="P45" s="333">
        <v>2104</v>
      </c>
      <c r="Q45" s="333">
        <v>2025</v>
      </c>
      <c r="R45" s="333">
        <v>390</v>
      </c>
      <c r="S45" s="333">
        <v>743.18207999999993</v>
      </c>
      <c r="T45" s="333">
        <v>1154</v>
      </c>
      <c r="V45" s="11" t="s">
        <v>883</v>
      </c>
      <c r="W45" s="333">
        <v>0</v>
      </c>
      <c r="X45" s="333">
        <v>840.81047999999998</v>
      </c>
      <c r="Y45" s="333">
        <v>0</v>
      </c>
      <c r="Z45" s="333"/>
    </row>
    <row r="46" spans="2:26" ht="16.2" thickBot="1">
      <c r="B46" s="11" t="s">
        <v>884</v>
      </c>
      <c r="C46" s="238">
        <v>0</v>
      </c>
      <c r="D46" s="238">
        <v>0</v>
      </c>
      <c r="E46" s="238">
        <v>0</v>
      </c>
      <c r="F46" s="238">
        <v>0</v>
      </c>
      <c r="G46" s="238">
        <v>0</v>
      </c>
      <c r="H46" s="238">
        <v>0</v>
      </c>
      <c r="I46" s="238">
        <v>0</v>
      </c>
      <c r="J46" s="238">
        <v>0</v>
      </c>
      <c r="K46" s="238">
        <v>0</v>
      </c>
      <c r="L46" s="238">
        <v>0</v>
      </c>
      <c r="M46" s="238">
        <v>0</v>
      </c>
      <c r="N46" s="238">
        <v>0</v>
      </c>
      <c r="O46" s="238">
        <v>0</v>
      </c>
      <c r="P46" s="333">
        <v>8719</v>
      </c>
      <c r="Q46" s="333">
        <v>8579</v>
      </c>
      <c r="R46" s="333">
        <v>8579</v>
      </c>
      <c r="S46" s="333">
        <v>8578.9844200000007</v>
      </c>
      <c r="T46" s="333">
        <v>8599</v>
      </c>
      <c r="V46" s="11" t="s">
        <v>884</v>
      </c>
      <c r="W46" s="333">
        <v>0</v>
      </c>
      <c r="X46" s="333">
        <v>0</v>
      </c>
      <c r="Y46" s="333">
        <v>0</v>
      </c>
      <c r="Z46" s="333">
        <f>(3815981.08/1000)</f>
        <v>3815.98108</v>
      </c>
    </row>
    <row r="47" spans="2:26" ht="15.6" thickBot="1">
      <c r="B47" s="61" t="s">
        <v>45</v>
      </c>
      <c r="C47" s="246">
        <v>73723.039929999984</v>
      </c>
      <c r="D47" s="246">
        <v>63412.739829999991</v>
      </c>
      <c r="E47" s="246">
        <v>124768.44081999999</v>
      </c>
      <c r="F47" s="246">
        <v>73319.626250000001</v>
      </c>
      <c r="G47" s="246">
        <v>89069.476920000001</v>
      </c>
      <c r="H47" s="246">
        <v>94660.091079999998</v>
      </c>
      <c r="I47" s="246">
        <v>100102.36819000001</v>
      </c>
      <c r="J47" s="246">
        <v>128139.43566</v>
      </c>
      <c r="K47" s="246">
        <v>142403.185</v>
      </c>
      <c r="L47" s="246">
        <v>129911.2065</v>
      </c>
      <c r="M47" s="246">
        <v>141472.78844999999</v>
      </c>
      <c r="N47" s="340">
        <v>157081.70641000001</v>
      </c>
      <c r="O47" s="340">
        <v>261437</v>
      </c>
      <c r="P47" s="340">
        <f>SUM(P38:P46)</f>
        <v>266591</v>
      </c>
      <c r="Q47" s="340">
        <f>SUM(Q38:Q46)</f>
        <v>253255</v>
      </c>
      <c r="R47" s="340">
        <v>216021</v>
      </c>
      <c r="S47" s="340">
        <v>174334.35301999998</v>
      </c>
      <c r="T47" s="340">
        <f>SUM(T38:T46)</f>
        <v>142240</v>
      </c>
      <c r="V47" s="61" t="s">
        <v>45</v>
      </c>
      <c r="W47" s="340">
        <v>150091.15463999999</v>
      </c>
      <c r="X47" s="340">
        <v>107946.31117000002</v>
      </c>
      <c r="Y47" s="340">
        <v>114364.82931</v>
      </c>
      <c r="Z47" s="340">
        <f t="shared" ref="Z47" si="7">+SUM(Z38:Z46)</f>
        <v>78938.424589999995</v>
      </c>
    </row>
    <row r="48" spans="2:26" ht="15.6" thickBot="1">
      <c r="B48" s="57" t="s">
        <v>46</v>
      </c>
      <c r="C48" s="245"/>
      <c r="D48" s="245"/>
      <c r="E48" s="245"/>
      <c r="F48" s="245"/>
      <c r="G48" s="245"/>
      <c r="H48" s="245"/>
      <c r="I48" s="245"/>
      <c r="J48" s="245"/>
      <c r="K48" s="245"/>
      <c r="L48" s="245"/>
      <c r="M48" s="245"/>
      <c r="N48" s="339"/>
      <c r="O48" s="339"/>
      <c r="P48" s="339"/>
      <c r="Q48" s="339"/>
      <c r="R48" s="339"/>
      <c r="S48" s="339"/>
      <c r="T48" s="339"/>
      <c r="V48" s="57" t="s">
        <v>46</v>
      </c>
      <c r="W48" s="339"/>
      <c r="X48" s="339"/>
      <c r="Y48" s="339"/>
      <c r="Z48" s="339"/>
    </row>
    <row r="49" spans="2:26" ht="15.6">
      <c r="B49" s="11" t="s">
        <v>487</v>
      </c>
      <c r="C49" s="238">
        <v>26053.380960000002</v>
      </c>
      <c r="D49" s="238">
        <v>25684.456999999999</v>
      </c>
      <c r="E49" s="238">
        <v>25924.948499999999</v>
      </c>
      <c r="F49" s="238">
        <v>26158.257160000001</v>
      </c>
      <c r="G49" s="238">
        <v>25897.892800000001</v>
      </c>
      <c r="H49" s="238">
        <v>25359.716</v>
      </c>
      <c r="I49" s="238">
        <v>25531.869409999999</v>
      </c>
      <c r="J49" s="238">
        <v>25760.963500000002</v>
      </c>
      <c r="K49" s="238">
        <v>25469.4611</v>
      </c>
      <c r="L49" s="238">
        <v>24672.55</v>
      </c>
      <c r="M49" s="238">
        <v>24818.98717</v>
      </c>
      <c r="N49" s="238">
        <v>24840.810519999999</v>
      </c>
      <c r="O49" s="238">
        <v>24498</v>
      </c>
      <c r="P49" s="333">
        <v>23676</v>
      </c>
      <c r="Q49" s="333">
        <v>23314</v>
      </c>
      <c r="R49" s="333">
        <v>23126</v>
      </c>
      <c r="S49" s="333">
        <v>22737.269250000001</v>
      </c>
      <c r="T49" s="333">
        <v>22340</v>
      </c>
      <c r="V49" s="11" t="s">
        <v>110</v>
      </c>
      <c r="W49" s="333">
        <v>21934.56265</v>
      </c>
      <c r="X49" s="333">
        <v>22659.29322</v>
      </c>
      <c r="Y49" s="333">
        <v>22198.698670000002</v>
      </c>
      <c r="Z49" s="333">
        <f>(21730545.99/1000)</f>
        <v>21730.545989999999</v>
      </c>
    </row>
    <row r="50" spans="2:26" ht="15.6">
      <c r="B50" s="11" t="s">
        <v>488</v>
      </c>
      <c r="C50" s="238">
        <v>69146.199519999995</v>
      </c>
      <c r="D50" s="238">
        <v>73285.566999999995</v>
      </c>
      <c r="E50" s="238">
        <v>72258.835459999988</v>
      </c>
      <c r="F50" s="238">
        <v>69444.461089999997</v>
      </c>
      <c r="G50" s="238">
        <v>69033.159480000002</v>
      </c>
      <c r="H50" s="238">
        <v>71863.791089999999</v>
      </c>
      <c r="I50" s="238">
        <v>71883.734169999996</v>
      </c>
      <c r="J50" s="238">
        <v>72511.895310000007</v>
      </c>
      <c r="K50" s="238">
        <v>84611.131859999994</v>
      </c>
      <c r="L50" s="238">
        <v>102298.921</v>
      </c>
      <c r="M50" s="238">
        <v>112089.21623999999</v>
      </c>
      <c r="N50" s="238">
        <v>114768.61337000001</v>
      </c>
      <c r="O50" s="238">
        <v>120646</v>
      </c>
      <c r="P50" s="333">
        <v>127788</v>
      </c>
      <c r="Q50" s="333">
        <v>131110</v>
      </c>
      <c r="R50" s="333">
        <v>132757</v>
      </c>
      <c r="S50" s="333">
        <v>133600.05601999999</v>
      </c>
      <c r="T50" s="333">
        <v>135582</v>
      </c>
      <c r="V50" s="11" t="s">
        <v>111</v>
      </c>
      <c r="W50" s="333">
        <v>134230.51102999999</v>
      </c>
      <c r="X50" s="333">
        <v>134124.16404999999</v>
      </c>
      <c r="Y50" s="333">
        <v>134827.08262</v>
      </c>
      <c r="Z50" s="333">
        <f>(138823029.34/1000)</f>
        <v>138823.02934000001</v>
      </c>
    </row>
    <row r="51" spans="2:26" ht="15.6">
      <c r="B51" s="11" t="s">
        <v>115</v>
      </c>
      <c r="C51" s="238">
        <v>17215.072319999999</v>
      </c>
      <c r="D51" s="238">
        <v>0</v>
      </c>
      <c r="E51" s="238">
        <v>0</v>
      </c>
      <c r="F51" s="238">
        <v>0</v>
      </c>
      <c r="G51" s="238">
        <v>0</v>
      </c>
      <c r="H51" s="238">
        <v>0</v>
      </c>
      <c r="I51" s="238">
        <v>0</v>
      </c>
      <c r="J51" s="238">
        <v>0</v>
      </c>
      <c r="K51" s="238">
        <v>0</v>
      </c>
      <c r="L51" s="238">
        <v>0</v>
      </c>
      <c r="M51" s="238">
        <v>0</v>
      </c>
      <c r="N51" s="238">
        <v>0</v>
      </c>
      <c r="O51" s="238">
        <v>0</v>
      </c>
      <c r="P51" s="333">
        <v>0</v>
      </c>
      <c r="Q51" s="333"/>
      <c r="R51" s="333"/>
      <c r="S51" s="333">
        <v>0</v>
      </c>
      <c r="T51" s="333">
        <v>0</v>
      </c>
      <c r="V51" s="11" t="s">
        <v>115</v>
      </c>
      <c r="W51" s="333">
        <v>0</v>
      </c>
      <c r="X51" s="333">
        <v>0</v>
      </c>
      <c r="Y51" s="333">
        <v>0</v>
      </c>
      <c r="Z51" s="333"/>
    </row>
    <row r="52" spans="2:26" ht="15.6">
      <c r="B52" s="11" t="s">
        <v>491</v>
      </c>
      <c r="C52" s="238">
        <v>2521.1970600000127</v>
      </c>
      <c r="D52" s="238">
        <v>2422.7654400000001</v>
      </c>
      <c r="E52" s="238">
        <v>2369.9827600000003</v>
      </c>
      <c r="F52" s="238">
        <v>2320.1573399999997</v>
      </c>
      <c r="G52" s="238">
        <v>2271.21227</v>
      </c>
      <c r="H52" s="238">
        <v>2325.6148800000005</v>
      </c>
      <c r="I52" s="238">
        <v>2347.1055999999999</v>
      </c>
      <c r="J52" s="238">
        <v>2334.5615100000005</v>
      </c>
      <c r="K52" s="238">
        <v>2338.6625500000005</v>
      </c>
      <c r="L52" s="238">
        <v>2652.39966</v>
      </c>
      <c r="M52" s="238">
        <v>2640.6403300000002</v>
      </c>
      <c r="N52" s="238">
        <v>2631.74235</v>
      </c>
      <c r="O52" s="238">
        <v>2702</v>
      </c>
      <c r="P52" s="333">
        <v>3277</v>
      </c>
      <c r="Q52" s="333">
        <v>3248</v>
      </c>
      <c r="R52" s="333">
        <v>3283</v>
      </c>
      <c r="S52" s="333">
        <v>3144.9256700000001</v>
      </c>
      <c r="T52" s="333">
        <v>2953</v>
      </c>
      <c r="V52" s="11" t="s">
        <v>491</v>
      </c>
      <c r="W52" s="333">
        <v>2951.1092899999999</v>
      </c>
      <c r="X52" s="333">
        <v>2965.3854900000001</v>
      </c>
      <c r="Y52" s="333">
        <v>2953.0425699999996</v>
      </c>
      <c r="Z52" s="333">
        <f>(3075973.79/1000)</f>
        <v>3075.97379</v>
      </c>
    </row>
    <row r="53" spans="2:26" ht="15.6">
      <c r="B53" s="11" t="s">
        <v>492</v>
      </c>
      <c r="C53" s="238">
        <v>1131079.0943799999</v>
      </c>
      <c r="D53" s="238">
        <v>1267725.21312</v>
      </c>
      <c r="E53" s="238">
        <v>1277493.3783900002</v>
      </c>
      <c r="F53" s="238">
        <v>1281165.17221</v>
      </c>
      <c r="G53" s="238">
        <v>1281265.0287299999</v>
      </c>
      <c r="H53" s="238">
        <v>1280264.2017999999</v>
      </c>
      <c r="I53" s="238">
        <v>1273214.0362499999</v>
      </c>
      <c r="J53" s="238">
        <v>1264249.69933</v>
      </c>
      <c r="K53" s="238">
        <v>1259752.0421800001</v>
      </c>
      <c r="L53" s="238">
        <v>1276788.8507100001</v>
      </c>
      <c r="M53" s="238">
        <v>1289187.7552100001</v>
      </c>
      <c r="N53" s="238">
        <v>1307571.6147</v>
      </c>
      <c r="O53" s="238">
        <v>1350529</v>
      </c>
      <c r="P53" s="333">
        <v>1386473</v>
      </c>
      <c r="Q53" s="333">
        <v>1411638</v>
      </c>
      <c r="R53" s="333">
        <v>1439427</v>
      </c>
      <c r="S53" s="333">
        <v>1473056.3463299999</v>
      </c>
      <c r="T53" s="333">
        <v>1519229</v>
      </c>
      <c r="V53" s="11" t="s">
        <v>492</v>
      </c>
      <c r="W53" s="333">
        <v>1529815.9900100001</v>
      </c>
      <c r="X53" s="333">
        <v>1547486.38133</v>
      </c>
      <c r="Y53" s="333">
        <v>1592855.9217399999</v>
      </c>
      <c r="Z53" s="333">
        <f>(1646201016.67/1000)</f>
        <v>1646201.01667</v>
      </c>
    </row>
    <row r="54" spans="2:26" ht="15.6">
      <c r="B54" s="11" t="s">
        <v>493</v>
      </c>
      <c r="C54" s="238">
        <v>0</v>
      </c>
      <c r="D54" s="238">
        <v>0</v>
      </c>
      <c r="E54" s="238">
        <v>0</v>
      </c>
      <c r="F54" s="238">
        <v>0</v>
      </c>
      <c r="G54" s="238">
        <v>0</v>
      </c>
      <c r="H54" s="238">
        <v>0</v>
      </c>
      <c r="I54" s="238">
        <v>0</v>
      </c>
      <c r="J54" s="238">
        <v>0</v>
      </c>
      <c r="K54" s="238">
        <v>0</v>
      </c>
      <c r="L54" s="238">
        <v>0</v>
      </c>
      <c r="M54" s="238">
        <v>0</v>
      </c>
      <c r="N54" s="238">
        <v>0</v>
      </c>
      <c r="O54" s="238">
        <v>10002</v>
      </c>
      <c r="P54" s="333">
        <v>0</v>
      </c>
      <c r="Q54" s="333"/>
      <c r="R54" s="333">
        <v>0</v>
      </c>
      <c r="S54" s="333">
        <v>0</v>
      </c>
      <c r="T54" s="333">
        <v>0</v>
      </c>
      <c r="V54" s="11" t="s">
        <v>493</v>
      </c>
      <c r="W54" s="333">
        <v>0</v>
      </c>
      <c r="X54" s="333">
        <v>0</v>
      </c>
      <c r="Y54" s="333">
        <v>0</v>
      </c>
      <c r="Z54" s="333">
        <v>0</v>
      </c>
    </row>
    <row r="55" spans="2:26" ht="15.6">
      <c r="B55" s="11" t="s">
        <v>494</v>
      </c>
      <c r="C55" s="238">
        <v>0</v>
      </c>
      <c r="D55" s="238">
        <v>0</v>
      </c>
      <c r="E55" s="238">
        <v>0</v>
      </c>
      <c r="F55" s="238">
        <v>0</v>
      </c>
      <c r="G55" s="238">
        <v>0</v>
      </c>
      <c r="H55" s="238">
        <v>0</v>
      </c>
      <c r="I55" s="238">
        <v>0</v>
      </c>
      <c r="J55" s="238">
        <v>0</v>
      </c>
      <c r="K55" s="238">
        <v>0</v>
      </c>
      <c r="L55" s="238">
        <v>0</v>
      </c>
      <c r="M55" s="238">
        <v>0</v>
      </c>
      <c r="N55" s="238">
        <v>0</v>
      </c>
      <c r="O55" s="238">
        <v>0</v>
      </c>
      <c r="P55" s="333">
        <v>0</v>
      </c>
      <c r="Q55" s="333"/>
      <c r="R55" s="333">
        <v>0</v>
      </c>
      <c r="S55" s="333">
        <v>0</v>
      </c>
      <c r="T55" s="333">
        <v>0</v>
      </c>
      <c r="V55" s="11" t="s">
        <v>494</v>
      </c>
      <c r="W55" s="333">
        <v>0</v>
      </c>
      <c r="X55" s="333">
        <v>0</v>
      </c>
      <c r="Y55" s="333">
        <v>0</v>
      </c>
      <c r="Z55" s="333">
        <v>0</v>
      </c>
    </row>
    <row r="56" spans="2:26" ht="15.6">
      <c r="B56" s="11" t="s">
        <v>495</v>
      </c>
      <c r="C56" s="238">
        <v>0</v>
      </c>
      <c r="D56" s="238">
        <v>0</v>
      </c>
      <c r="E56" s="238">
        <v>0</v>
      </c>
      <c r="F56" s="238">
        <v>0</v>
      </c>
      <c r="G56" s="238">
        <v>0</v>
      </c>
      <c r="H56" s="238">
        <v>0</v>
      </c>
      <c r="I56" s="238">
        <v>0</v>
      </c>
      <c r="J56" s="238">
        <v>0</v>
      </c>
      <c r="K56" s="238">
        <v>0</v>
      </c>
      <c r="L56" s="238">
        <v>0</v>
      </c>
      <c r="M56" s="238">
        <v>0</v>
      </c>
      <c r="N56" s="238">
        <v>0</v>
      </c>
      <c r="O56" s="238">
        <v>0</v>
      </c>
      <c r="P56" s="333">
        <v>0</v>
      </c>
      <c r="Q56" s="333"/>
      <c r="R56" s="333">
        <v>0</v>
      </c>
      <c r="S56" s="333">
        <v>0</v>
      </c>
      <c r="T56" s="333">
        <v>0</v>
      </c>
      <c r="V56" s="11" t="s">
        <v>495</v>
      </c>
      <c r="W56" s="333">
        <v>0</v>
      </c>
      <c r="X56" s="333">
        <v>0</v>
      </c>
      <c r="Y56" s="333">
        <v>0</v>
      </c>
      <c r="Z56" s="333">
        <v>0</v>
      </c>
    </row>
    <row r="57" spans="2:26" ht="15.6">
      <c r="B57" s="11" t="s">
        <v>496</v>
      </c>
      <c r="C57" s="238">
        <v>0</v>
      </c>
      <c r="D57" s="238">
        <v>0</v>
      </c>
      <c r="E57" s="238">
        <v>0</v>
      </c>
      <c r="F57" s="238">
        <v>0</v>
      </c>
      <c r="G57" s="238">
        <v>0</v>
      </c>
      <c r="H57" s="238">
        <v>0</v>
      </c>
      <c r="I57" s="238">
        <v>0</v>
      </c>
      <c r="J57" s="238">
        <v>0</v>
      </c>
      <c r="K57" s="238">
        <v>0</v>
      </c>
      <c r="L57" s="238">
        <v>0</v>
      </c>
      <c r="M57" s="238">
        <v>0</v>
      </c>
      <c r="N57" s="238">
        <v>0</v>
      </c>
      <c r="O57" s="238">
        <v>0</v>
      </c>
      <c r="P57" s="333">
        <v>0</v>
      </c>
      <c r="Q57" s="333"/>
      <c r="R57" s="333">
        <v>0</v>
      </c>
      <c r="S57" s="333">
        <v>0</v>
      </c>
      <c r="T57" s="333">
        <v>0</v>
      </c>
      <c r="V57" s="11" t="s">
        <v>496</v>
      </c>
      <c r="W57" s="333">
        <v>0</v>
      </c>
      <c r="X57" s="333">
        <v>0</v>
      </c>
      <c r="Y57" s="333">
        <v>0</v>
      </c>
      <c r="Z57" s="333">
        <v>0</v>
      </c>
    </row>
    <row r="58" spans="2:26" ht="15.6" thickBot="1">
      <c r="B58" s="57" t="s">
        <v>59</v>
      </c>
      <c r="C58" s="247">
        <v>1246014.9442399999</v>
      </c>
      <c r="D58" s="247">
        <v>1369118.0025599999</v>
      </c>
      <c r="E58" s="247">
        <v>1378047.1451100002</v>
      </c>
      <c r="F58" s="247">
        <v>1379088.0478000001</v>
      </c>
      <c r="G58" s="247">
        <v>1378467.2932799999</v>
      </c>
      <c r="H58" s="247">
        <v>1379813.3237699999</v>
      </c>
      <c r="I58" s="247">
        <v>1372976.7454299999</v>
      </c>
      <c r="J58" s="247">
        <v>1364857.11965</v>
      </c>
      <c r="K58" s="247">
        <v>1372171.2976900002</v>
      </c>
      <c r="L58" s="247">
        <v>1406412.7213700002</v>
      </c>
      <c r="M58" s="247">
        <v>1428736.59895</v>
      </c>
      <c r="N58" s="341">
        <v>1449812.78094</v>
      </c>
      <c r="O58" s="341">
        <v>1508377</v>
      </c>
      <c r="P58" s="341">
        <f>SUM(P49:P57)</f>
        <v>1541214</v>
      </c>
      <c r="Q58" s="341">
        <f t="shared" ref="Q58" si="8">SUM(Q49:Q57)</f>
        <v>1569310</v>
      </c>
      <c r="R58" s="341">
        <v>1598593</v>
      </c>
      <c r="S58" s="341">
        <v>1632538.5972699998</v>
      </c>
      <c r="T58" s="341">
        <f t="shared" ref="T58" si="9">SUM(T49:T57)</f>
        <v>1680104</v>
      </c>
      <c r="V58" s="57" t="s">
        <v>59</v>
      </c>
      <c r="W58" s="341">
        <v>1688932.17298</v>
      </c>
      <c r="X58" s="341">
        <v>1707235.2240899999</v>
      </c>
      <c r="Y58" s="341">
        <v>1752834.7456</v>
      </c>
      <c r="Z58" s="341">
        <f t="shared" ref="Z58" si="10">+SUM(Z49:Z57)</f>
        <v>1809830.5657900001</v>
      </c>
    </row>
    <row r="59" spans="2:26" ht="15.6" thickBot="1">
      <c r="B59" s="64" t="s">
        <v>60</v>
      </c>
      <c r="C59" s="248">
        <v>1319737.9841699998</v>
      </c>
      <c r="D59" s="248">
        <v>1432530.74239</v>
      </c>
      <c r="E59" s="248">
        <v>1502815.5859300001</v>
      </c>
      <c r="F59" s="248">
        <v>1452407.67405</v>
      </c>
      <c r="G59" s="248">
        <v>1467536.7701999999</v>
      </c>
      <c r="H59" s="248">
        <v>1474473.4148499998</v>
      </c>
      <c r="I59" s="248">
        <v>1473079.11362</v>
      </c>
      <c r="J59" s="248">
        <v>1492996.55531</v>
      </c>
      <c r="K59" s="248">
        <v>1514574.4826900002</v>
      </c>
      <c r="L59" s="248">
        <v>1536323.9278700002</v>
      </c>
      <c r="M59" s="248">
        <v>1570209.3873999999</v>
      </c>
      <c r="N59" s="342">
        <v>1606894.4873500001</v>
      </c>
      <c r="O59" s="342">
        <v>1769814</v>
      </c>
      <c r="P59" s="342">
        <f>P47+P58</f>
        <v>1807805</v>
      </c>
      <c r="Q59" s="342">
        <f t="shared" ref="Q59" si="11">Q47+Q58</f>
        <v>1822565</v>
      </c>
      <c r="R59" s="342">
        <v>1814614</v>
      </c>
      <c r="S59" s="342">
        <v>1806872.9502899998</v>
      </c>
      <c r="T59" s="342">
        <f t="shared" ref="T59" si="12">T47+T58</f>
        <v>1822344</v>
      </c>
      <c r="V59" s="64" t="s">
        <v>60</v>
      </c>
      <c r="W59" s="342">
        <v>1839023.3276200001</v>
      </c>
      <c r="X59" s="342">
        <v>1815181.53526</v>
      </c>
      <c r="Y59" s="342">
        <v>1867199.57491</v>
      </c>
      <c r="Z59" s="342">
        <f t="shared" ref="Z59" si="13">+Z47+Z58</f>
        <v>1888768.9903800001</v>
      </c>
    </row>
    <row r="60" spans="2:26" ht="15.6" thickBot="1">
      <c r="B60" s="66"/>
      <c r="C60" s="249"/>
      <c r="D60" s="249"/>
      <c r="E60" s="249"/>
      <c r="F60" s="249"/>
      <c r="G60" s="249"/>
      <c r="H60" s="249"/>
      <c r="I60" s="249"/>
      <c r="J60" s="249"/>
      <c r="K60" s="249"/>
      <c r="L60" s="249"/>
      <c r="M60" s="249"/>
      <c r="N60" s="343"/>
      <c r="O60" s="343"/>
      <c r="P60" s="343"/>
      <c r="Q60" s="343"/>
      <c r="R60" s="343"/>
      <c r="S60" s="343">
        <v>0</v>
      </c>
      <c r="V60" s="66"/>
    </row>
    <row r="61" spans="2:26" ht="15.6" thickBot="1">
      <c r="B61" s="55" t="s">
        <v>61</v>
      </c>
      <c r="C61" s="250"/>
      <c r="D61" s="250"/>
      <c r="E61" s="250"/>
      <c r="F61" s="250"/>
      <c r="G61" s="250"/>
      <c r="H61" s="250"/>
      <c r="I61" s="250"/>
      <c r="J61" s="250"/>
      <c r="K61" s="250"/>
      <c r="L61" s="250"/>
      <c r="M61" s="250"/>
      <c r="N61" s="439"/>
      <c r="O61" s="439"/>
      <c r="P61" s="439"/>
      <c r="Q61" s="439"/>
      <c r="R61" s="439"/>
      <c r="S61" s="439"/>
      <c r="T61" s="439"/>
      <c r="V61" s="55" t="s">
        <v>61</v>
      </c>
      <c r="W61" s="439"/>
      <c r="X61" s="439"/>
      <c r="Y61" s="439"/>
      <c r="Z61" s="439"/>
    </row>
    <row r="62" spans="2:26" ht="15.6" thickBot="1">
      <c r="B62" s="57" t="s">
        <v>62</v>
      </c>
      <c r="C62" s="251"/>
      <c r="D62" s="251"/>
      <c r="E62" s="251"/>
      <c r="F62" s="251"/>
      <c r="G62" s="251"/>
      <c r="H62" s="251"/>
      <c r="I62" s="251"/>
      <c r="J62" s="251"/>
      <c r="K62" s="251"/>
      <c r="L62" s="251"/>
      <c r="M62" s="251"/>
      <c r="N62" s="440"/>
      <c r="O62" s="440"/>
      <c r="P62" s="440"/>
      <c r="Q62" s="440"/>
      <c r="R62" s="440"/>
      <c r="S62" s="440"/>
      <c r="T62" s="440"/>
      <c r="V62" s="57" t="s">
        <v>62</v>
      </c>
      <c r="W62" s="440"/>
      <c r="X62" s="440"/>
      <c r="Y62" s="440"/>
      <c r="Z62" s="440"/>
    </row>
    <row r="63" spans="2:26" ht="15.6">
      <c r="B63" s="11" t="s">
        <v>497</v>
      </c>
      <c r="C63" s="238">
        <v>4495.8558599999997</v>
      </c>
      <c r="D63" s="238">
        <v>8379.9310999999998</v>
      </c>
      <c r="E63" s="238">
        <v>3949.8318599999998</v>
      </c>
      <c r="F63" s="238">
        <v>1945.8644099999999</v>
      </c>
      <c r="G63" s="238">
        <v>2817.27684</v>
      </c>
      <c r="H63" s="238">
        <v>5854.0709999999999</v>
      </c>
      <c r="I63" s="238">
        <v>4322.3543099999997</v>
      </c>
      <c r="J63" s="238">
        <v>1260.0704599999999</v>
      </c>
      <c r="K63" s="238">
        <v>9281.5932100000009</v>
      </c>
      <c r="L63" s="238">
        <v>14163.288400000001</v>
      </c>
      <c r="M63" s="238">
        <v>12988.08389</v>
      </c>
      <c r="N63" s="238">
        <v>8293.1468299999997</v>
      </c>
      <c r="O63" s="238">
        <v>10073</v>
      </c>
      <c r="P63" s="333">
        <v>9299</v>
      </c>
      <c r="Q63" s="333">
        <v>6457</v>
      </c>
      <c r="R63" s="333">
        <v>6115</v>
      </c>
      <c r="S63" s="333">
        <v>5630.39653</v>
      </c>
      <c r="T63" s="333">
        <v>8627</v>
      </c>
      <c r="V63" s="11" t="s">
        <v>116</v>
      </c>
      <c r="W63" s="333">
        <v>5338.8266399999993</v>
      </c>
      <c r="X63" s="333">
        <v>4159.9601000000002</v>
      </c>
      <c r="Y63" s="333">
        <v>22865.119870000002</v>
      </c>
      <c r="Z63" s="333">
        <f>(15832661.02/1000)</f>
        <v>15832.66102</v>
      </c>
    </row>
    <row r="64" spans="2:26" ht="15.6">
      <c r="B64" s="11" t="s">
        <v>498</v>
      </c>
      <c r="C64" s="238">
        <v>4734.8090000000002</v>
      </c>
      <c r="D64" s="238">
        <v>3878.7779999999998</v>
      </c>
      <c r="E64" s="238">
        <v>11361.17361</v>
      </c>
      <c r="F64" s="238">
        <v>13009.458359999997</v>
      </c>
      <c r="G64" s="238">
        <v>17959.353299999995</v>
      </c>
      <c r="H64" s="238">
        <v>6202.8850000000002</v>
      </c>
      <c r="I64" s="238">
        <v>17144.553680000005</v>
      </c>
      <c r="J64" s="238">
        <v>18190.772459999993</v>
      </c>
      <c r="K64" s="238">
        <v>26451.918600000001</v>
      </c>
      <c r="L64" s="238">
        <v>7624.3639999999996</v>
      </c>
      <c r="M64" s="238">
        <v>24128.544909999997</v>
      </c>
      <c r="N64" s="238">
        <v>13414.86085999999</v>
      </c>
      <c r="O64" s="238">
        <v>44110</v>
      </c>
      <c r="P64" s="333">
        <v>9934</v>
      </c>
      <c r="Q64" s="333">
        <v>11753</v>
      </c>
      <c r="R64" s="333">
        <v>5902</v>
      </c>
      <c r="S64" s="333">
        <v>12499.7444</v>
      </c>
      <c r="T64" s="333">
        <v>12501</v>
      </c>
      <c r="V64" s="11" t="s">
        <v>117</v>
      </c>
      <c r="W64" s="333">
        <v>3058.0942</v>
      </c>
      <c r="X64" s="333">
        <v>5653.0208899999998</v>
      </c>
      <c r="Y64" s="333">
        <v>3104.5221099999999</v>
      </c>
      <c r="Z64" s="333">
        <f>(7539595.64/1000)</f>
        <v>7539.5956399999995</v>
      </c>
    </row>
    <row r="65" spans="2:26" ht="15.6">
      <c r="B65" s="11" t="s">
        <v>118</v>
      </c>
      <c r="C65" s="238">
        <v>120368.42105263159</v>
      </c>
      <c r="D65" s="238">
        <v>28206.668000000001</v>
      </c>
      <c r="E65" s="238">
        <v>48207.599000000002</v>
      </c>
      <c r="F65" s="238">
        <v>90491.48083</v>
      </c>
      <c r="G65" s="238">
        <v>83422.414930000014</v>
      </c>
      <c r="H65" s="238">
        <v>90782.826109999995</v>
      </c>
      <c r="I65" s="238">
        <v>63930.995219999997</v>
      </c>
      <c r="J65" s="238">
        <v>15000</v>
      </c>
      <c r="K65" s="238">
        <v>0</v>
      </c>
      <c r="L65" s="238">
        <v>0</v>
      </c>
      <c r="M65" s="238">
        <v>0</v>
      </c>
      <c r="N65" s="238">
        <v>100000</v>
      </c>
      <c r="O65" s="238">
        <v>0</v>
      </c>
      <c r="P65" s="333">
        <v>1504</v>
      </c>
      <c r="Q65" s="333">
        <v>47255</v>
      </c>
      <c r="R65" s="333">
        <v>84892</v>
      </c>
      <c r="S65" s="333">
        <v>96792.098299999998</v>
      </c>
      <c r="T65" s="333">
        <v>84691</v>
      </c>
      <c r="V65" s="11" t="s">
        <v>118</v>
      </c>
      <c r="W65" s="333">
        <v>96330.730500000005</v>
      </c>
      <c r="X65" s="333">
        <v>19787.036929999998</v>
      </c>
      <c r="Y65" s="333">
        <v>33131.56061</v>
      </c>
      <c r="Z65" s="333">
        <f>(26320472/1000)</f>
        <v>26320.472000000002</v>
      </c>
    </row>
    <row r="66" spans="2:26" ht="15.6">
      <c r="B66" s="11" t="s">
        <v>119</v>
      </c>
      <c r="C66" s="238">
        <v>23872.601119999999</v>
      </c>
      <c r="D66" s="238">
        <v>15878.199329999999</v>
      </c>
      <c r="E66" s="238">
        <v>72533.666549999994</v>
      </c>
      <c r="F66" s="238">
        <v>9023.5958100000007</v>
      </c>
      <c r="G66" s="238">
        <v>5316.5259400000004</v>
      </c>
      <c r="H66" s="238">
        <v>8541.9537700000001</v>
      </c>
      <c r="I66" s="238">
        <v>8397.3404300000002</v>
      </c>
      <c r="J66" s="238">
        <v>6750.1602400000002</v>
      </c>
      <c r="K66" s="238">
        <v>5295.8337300000003</v>
      </c>
      <c r="L66" s="238">
        <v>17222.496829999996</v>
      </c>
      <c r="M66" s="238">
        <v>14317.83124</v>
      </c>
      <c r="N66" s="238">
        <v>8715.1798500000004</v>
      </c>
      <c r="O66" s="238">
        <v>11257</v>
      </c>
      <c r="P66" s="333">
        <v>35091</v>
      </c>
      <c r="Q66" s="333">
        <v>76904</v>
      </c>
      <c r="R66" s="333">
        <v>11712</v>
      </c>
      <c r="S66" s="333">
        <v>14209.23</v>
      </c>
      <c r="T66" s="333">
        <v>17664</v>
      </c>
      <c r="V66" s="11" t="s">
        <v>119</v>
      </c>
      <c r="W66" s="333">
        <v>31546.070179999999</v>
      </c>
      <c r="X66" s="333">
        <v>11520.520289999999</v>
      </c>
      <c r="Y66" s="333">
        <v>13759.982330000001</v>
      </c>
      <c r="Z66" s="333">
        <f>(12998115.84/1000)</f>
        <v>12998.11584</v>
      </c>
    </row>
    <row r="67" spans="2:26" ht="15.6">
      <c r="B67" s="11" t="s">
        <v>120</v>
      </c>
      <c r="C67" s="238">
        <v>3456.252</v>
      </c>
      <c r="D67" s="238">
        <v>1676.0319999999999</v>
      </c>
      <c r="E67" s="238">
        <v>1614.67092</v>
      </c>
      <c r="F67" s="238">
        <v>1614.67092</v>
      </c>
      <c r="G67" s="238">
        <v>1614.67092</v>
      </c>
      <c r="H67" s="238">
        <v>1729.8309999999999</v>
      </c>
      <c r="I67" s="238">
        <v>1718.6699199999998</v>
      </c>
      <c r="J67" s="238">
        <v>1718.6699199999998</v>
      </c>
      <c r="K67" s="238">
        <v>1718.6699199999998</v>
      </c>
      <c r="L67" s="238">
        <v>2468.5070000000001</v>
      </c>
      <c r="M67" s="238">
        <v>2441.5359199999998</v>
      </c>
      <c r="N67" s="238">
        <v>2441.5359199999998</v>
      </c>
      <c r="O67" s="238">
        <v>2441</v>
      </c>
      <c r="P67" s="333">
        <v>3233</v>
      </c>
      <c r="Q67" s="333"/>
      <c r="R67" s="333">
        <v>3233</v>
      </c>
      <c r="S67" s="333">
        <v>3232.6898300000003</v>
      </c>
      <c r="T67" s="333">
        <v>1365</v>
      </c>
      <c r="V67" s="11" t="s">
        <v>120</v>
      </c>
      <c r="W67" s="333">
        <v>1365.8307500000001</v>
      </c>
      <c r="X67" s="333">
        <v>1365.8307500000001</v>
      </c>
      <c r="Y67" s="333">
        <v>1365.8307500000001</v>
      </c>
      <c r="Z67" s="333">
        <f>(4009965.54/1000)</f>
        <v>4009.9655400000001</v>
      </c>
    </row>
    <row r="68" spans="2:26" ht="15.6" thickBot="1">
      <c r="B68" s="57" t="s">
        <v>70</v>
      </c>
      <c r="C68" s="247">
        <v>156927.93903263161</v>
      </c>
      <c r="D68" s="247">
        <v>58019.60843</v>
      </c>
      <c r="E68" s="247">
        <v>137666.94193999999</v>
      </c>
      <c r="F68" s="247">
        <v>116085.07033</v>
      </c>
      <c r="G68" s="247">
        <v>111130.24193000002</v>
      </c>
      <c r="H68" s="247">
        <v>113111.56688</v>
      </c>
      <c r="I68" s="247">
        <v>95513.913560000001</v>
      </c>
      <c r="J68" s="247">
        <v>42919.673079999993</v>
      </c>
      <c r="K68" s="247">
        <v>42748.015460000002</v>
      </c>
      <c r="L68" s="247">
        <v>41478.656229999993</v>
      </c>
      <c r="M68" s="247">
        <v>53875.99596</v>
      </c>
      <c r="N68" s="341">
        <v>132864.72346000001</v>
      </c>
      <c r="O68" s="341">
        <v>67881</v>
      </c>
      <c r="P68" s="341">
        <f>SUM(P63:P67)</f>
        <v>59061</v>
      </c>
      <c r="Q68" s="341">
        <f>SUM(Q63:Q67)</f>
        <v>142369</v>
      </c>
      <c r="R68" s="341">
        <v>111854</v>
      </c>
      <c r="S68" s="341">
        <v>132364.15906000001</v>
      </c>
      <c r="T68" s="341">
        <f>SUM(T63:T67)</f>
        <v>124848</v>
      </c>
      <c r="V68" s="57" t="s">
        <v>70</v>
      </c>
      <c r="W68" s="341">
        <v>137639.55227000001</v>
      </c>
      <c r="X68" s="341">
        <v>42486.36896</v>
      </c>
      <c r="Y68" s="341">
        <v>74227.015669999993</v>
      </c>
      <c r="Z68" s="341">
        <f>+SUM(Z63:Z67)</f>
        <v>66700.810039999997</v>
      </c>
    </row>
    <row r="69" spans="2:26" ht="15.6" thickBot="1">
      <c r="B69" s="70" t="s">
        <v>71</v>
      </c>
      <c r="C69" s="253"/>
      <c r="D69" s="253"/>
      <c r="E69" s="253"/>
      <c r="F69" s="253"/>
      <c r="G69" s="253"/>
      <c r="H69" s="253"/>
      <c r="I69" s="253"/>
      <c r="J69" s="253"/>
      <c r="K69" s="253"/>
      <c r="L69" s="253"/>
      <c r="M69" s="253"/>
      <c r="N69" s="344"/>
      <c r="O69" s="344"/>
      <c r="P69" s="344"/>
      <c r="Q69" s="344"/>
      <c r="R69" s="344"/>
      <c r="S69" s="344"/>
      <c r="T69" s="344"/>
      <c r="V69" s="70" t="s">
        <v>71</v>
      </c>
      <c r="W69" s="344"/>
      <c r="X69" s="344">
        <v>0</v>
      </c>
      <c r="Y69" s="344">
        <v>0</v>
      </c>
      <c r="Z69" s="344"/>
    </row>
    <row r="70" spans="2:26" ht="15.6">
      <c r="B70" s="11" t="s">
        <v>121</v>
      </c>
      <c r="C70" s="238">
        <v>1051.0146499999998</v>
      </c>
      <c r="D70" s="238">
        <v>1015.90939</v>
      </c>
      <c r="E70" s="238">
        <v>1015.90939</v>
      </c>
      <c r="F70" s="238">
        <v>919.55375000000004</v>
      </c>
      <c r="G70" s="238">
        <v>897.07326999999998</v>
      </c>
      <c r="H70" s="238">
        <v>874.90928000000008</v>
      </c>
      <c r="I70" s="238">
        <v>852.77043000000003</v>
      </c>
      <c r="J70" s="238">
        <v>830.54120999999998</v>
      </c>
      <c r="K70" s="238">
        <v>806.86728000000005</v>
      </c>
      <c r="L70" s="238">
        <v>783.90521000000001</v>
      </c>
      <c r="M70" s="238">
        <v>768.68551000000002</v>
      </c>
      <c r="N70" s="238">
        <v>737.74070999999992</v>
      </c>
      <c r="O70" s="238">
        <v>645</v>
      </c>
      <c r="P70" s="333">
        <v>1047</v>
      </c>
      <c r="Q70" s="333">
        <v>1025</v>
      </c>
      <c r="R70" s="333">
        <v>1003</v>
      </c>
      <c r="S70" s="333">
        <v>980.50080000000003</v>
      </c>
      <c r="T70" s="333">
        <v>957</v>
      </c>
      <c r="V70" s="11" t="s">
        <v>121</v>
      </c>
      <c r="W70" s="333">
        <v>925.56916000000001</v>
      </c>
      <c r="X70" s="333">
        <v>900.14096999999992</v>
      </c>
      <c r="Y70" s="333">
        <v>874.83057999999994</v>
      </c>
      <c r="Z70" s="333">
        <f>(848600.53/1000)</f>
        <v>848.60053000000005</v>
      </c>
    </row>
    <row r="71" spans="2:26" ht="15.6">
      <c r="B71" s="11" t="s">
        <v>122</v>
      </c>
      <c r="C71" s="238">
        <v>616277.39800000004</v>
      </c>
      <c r="D71" s="238">
        <v>758206.64932999993</v>
      </c>
      <c r="E71" s="238">
        <v>793583.54624000005</v>
      </c>
      <c r="F71" s="238">
        <v>744631.88431999995</v>
      </c>
      <c r="G71" s="238">
        <v>745076.15850999998</v>
      </c>
      <c r="H71" s="238">
        <v>730999.56871000002</v>
      </c>
      <c r="I71" s="238">
        <v>724112.16554999992</v>
      </c>
      <c r="J71" s="238">
        <v>845118.49503000011</v>
      </c>
      <c r="K71" s="238">
        <v>844954.25805999991</v>
      </c>
      <c r="L71" s="238">
        <v>845164.12774000003</v>
      </c>
      <c r="M71" s="238">
        <v>845402.18974000006</v>
      </c>
      <c r="N71" s="238">
        <v>845597.47574000002</v>
      </c>
      <c r="O71" s="238">
        <v>1050000</v>
      </c>
      <c r="P71" s="333">
        <v>1075668</v>
      </c>
      <c r="Q71" s="333">
        <v>1050000</v>
      </c>
      <c r="R71" s="333">
        <v>1050000</v>
      </c>
      <c r="S71" s="333">
        <v>1050000</v>
      </c>
      <c r="T71" s="333">
        <v>1050000</v>
      </c>
      <c r="V71" s="11" t="s">
        <v>122</v>
      </c>
      <c r="W71" s="333">
        <v>1050000</v>
      </c>
      <c r="X71" s="333">
        <v>1100000</v>
      </c>
      <c r="Y71" s="333">
        <v>1100000</v>
      </c>
      <c r="Z71" s="333">
        <v>1100000</v>
      </c>
    </row>
    <row r="72" spans="2:26" ht="15.6">
      <c r="B72" s="11" t="s">
        <v>499</v>
      </c>
      <c r="C72" s="238">
        <v>7618.84</v>
      </c>
      <c r="D72" s="238">
        <v>11895.880060000001</v>
      </c>
      <c r="E72" s="238">
        <v>14123.878419999999</v>
      </c>
      <c r="F72" s="238">
        <v>16316.48659</v>
      </c>
      <c r="G72" s="238">
        <v>17611.174579999999</v>
      </c>
      <c r="H72" s="238">
        <v>16456.04435</v>
      </c>
      <c r="I72" s="238">
        <v>17562.629069999999</v>
      </c>
      <c r="J72" s="238">
        <v>18339.15669</v>
      </c>
      <c r="K72" s="238">
        <v>19195.551950000001</v>
      </c>
      <c r="L72" s="238">
        <v>18843.485760000003</v>
      </c>
      <c r="M72" s="238">
        <v>20808.110199999999</v>
      </c>
      <c r="N72" s="238">
        <v>22633.236260000001</v>
      </c>
      <c r="O72" s="238">
        <v>23991</v>
      </c>
      <c r="P72" s="333">
        <v>23173</v>
      </c>
      <c r="Q72" s="333">
        <v>24338</v>
      </c>
      <c r="R72" s="333">
        <v>25379</v>
      </c>
      <c r="S72" s="333">
        <v>26340.200519999999</v>
      </c>
      <c r="T72" s="333">
        <v>29255</v>
      </c>
      <c r="V72" s="11" t="s">
        <v>499</v>
      </c>
      <c r="W72" s="333">
        <v>30025.11837</v>
      </c>
      <c r="X72" s="333">
        <v>30937.582569999999</v>
      </c>
      <c r="Y72" s="333">
        <v>31825.238590000001</v>
      </c>
      <c r="Z72" s="333">
        <f>33128218.77/1000</f>
        <v>33128.218769999999</v>
      </c>
    </row>
    <row r="73" spans="2:26" ht="15.6">
      <c r="B73" s="11" t="s">
        <v>123</v>
      </c>
      <c r="C73" s="238">
        <v>84072.864000000001</v>
      </c>
      <c r="D73" s="238">
        <v>0</v>
      </c>
      <c r="E73" s="238">
        <v>0</v>
      </c>
      <c r="F73" s="238">
        <v>0</v>
      </c>
      <c r="G73" s="238">
        <v>0</v>
      </c>
      <c r="H73" s="238">
        <v>0</v>
      </c>
      <c r="I73" s="238">
        <v>0</v>
      </c>
      <c r="J73" s="238">
        <v>0</v>
      </c>
      <c r="K73" s="238">
        <v>0</v>
      </c>
      <c r="L73" s="238">
        <v>0</v>
      </c>
      <c r="M73" s="238">
        <v>0</v>
      </c>
      <c r="N73" s="238">
        <v>0</v>
      </c>
      <c r="O73" s="238">
        <v>0</v>
      </c>
      <c r="P73" s="333">
        <v>0</v>
      </c>
      <c r="Q73" s="333">
        <v>0</v>
      </c>
      <c r="R73" s="333">
        <v>0</v>
      </c>
      <c r="S73" s="333">
        <v>0</v>
      </c>
      <c r="T73" s="333">
        <v>0</v>
      </c>
      <c r="V73" s="11" t="s">
        <v>123</v>
      </c>
      <c r="W73" s="333">
        <v>0</v>
      </c>
      <c r="X73" s="333">
        <v>0</v>
      </c>
      <c r="Y73" s="333">
        <v>0</v>
      </c>
      <c r="Z73" s="333"/>
    </row>
    <row r="74" spans="2:26" ht="15.6">
      <c r="B74" s="11" t="s">
        <v>500</v>
      </c>
      <c r="C74" s="238">
        <v>0</v>
      </c>
      <c r="D74" s="238">
        <v>104712.27099999999</v>
      </c>
      <c r="E74" s="238">
        <v>110128.52305</v>
      </c>
      <c r="F74" s="238">
        <v>115733.90889000001</v>
      </c>
      <c r="G74" s="238">
        <v>121330.149</v>
      </c>
      <c r="H74" s="238">
        <v>127971.56600000001</v>
      </c>
      <c r="I74" s="238">
        <v>134357.59452000001</v>
      </c>
      <c r="J74" s="238">
        <v>139341.226</v>
      </c>
      <c r="K74" s="238">
        <v>145907.77802</v>
      </c>
      <c r="L74" s="238">
        <v>152635.15982</v>
      </c>
      <c r="M74" s="238">
        <v>158425.17157000001</v>
      </c>
      <c r="N74" s="238">
        <v>164625.56788999998</v>
      </c>
      <c r="O74" s="238">
        <v>170342</v>
      </c>
      <c r="P74" s="333">
        <v>176453</v>
      </c>
      <c r="Q74" s="333">
        <v>181784</v>
      </c>
      <c r="R74" s="333">
        <v>187981</v>
      </c>
      <c r="S74" s="333">
        <v>192453.63237000001</v>
      </c>
      <c r="T74" s="333">
        <v>197203</v>
      </c>
      <c r="V74" s="11" t="s">
        <v>500</v>
      </c>
      <c r="W74" s="333">
        <v>202647.02911</v>
      </c>
      <c r="X74" s="333">
        <v>204992.48846000002</v>
      </c>
      <c r="Y74" s="333">
        <v>208468.86421999999</v>
      </c>
      <c r="Z74" s="333">
        <f>215098944.18/1000</f>
        <v>215098.94418000002</v>
      </c>
    </row>
    <row r="75" spans="2:26" ht="15.6" thickBot="1">
      <c r="B75" s="57" t="s">
        <v>73</v>
      </c>
      <c r="C75" s="247">
        <v>709020.11664999998</v>
      </c>
      <c r="D75" s="247">
        <v>875830.70977999992</v>
      </c>
      <c r="E75" s="247">
        <v>918851.85710000002</v>
      </c>
      <c r="F75" s="247">
        <v>877601.83354999986</v>
      </c>
      <c r="G75" s="247">
        <v>884914.55536</v>
      </c>
      <c r="H75" s="247">
        <v>876302.08834000002</v>
      </c>
      <c r="I75" s="247">
        <v>876885.15957000002</v>
      </c>
      <c r="J75" s="247">
        <v>1003629.4189300002</v>
      </c>
      <c r="K75" s="247">
        <v>1010864.4553099999</v>
      </c>
      <c r="L75" s="247">
        <v>1017426.6785299999</v>
      </c>
      <c r="M75" s="247">
        <v>1025404.15702</v>
      </c>
      <c r="N75" s="341">
        <v>1033594.0206</v>
      </c>
      <c r="O75" s="341">
        <v>1244978</v>
      </c>
      <c r="P75" s="341">
        <f>SUM(P70:P74)</f>
        <v>1276341</v>
      </c>
      <c r="Q75" s="341">
        <f t="shared" ref="Q75" si="14">SUM(Q70:Q74)</f>
        <v>1257147</v>
      </c>
      <c r="R75" s="341">
        <v>1264363</v>
      </c>
      <c r="S75" s="341">
        <v>1269774.33369</v>
      </c>
      <c r="T75" s="341">
        <f t="shared" ref="T75" si="15">SUM(T70:T74)</f>
        <v>1277415</v>
      </c>
      <c r="V75" s="57" t="s">
        <v>73</v>
      </c>
      <c r="W75" s="341">
        <v>1283597.71664</v>
      </c>
      <c r="X75" s="341">
        <v>1336830.2120000003</v>
      </c>
      <c r="Y75" s="341">
        <v>1341168.9333899999</v>
      </c>
      <c r="Z75" s="341">
        <f t="shared" ref="Z75" si="16">+SUM(Z70:Z74)</f>
        <v>1349075.76348</v>
      </c>
    </row>
    <row r="76" spans="2:26" ht="15.6" thickBot="1">
      <c r="B76" s="64" t="s">
        <v>74</v>
      </c>
      <c r="C76" s="248">
        <v>865948.05568263156</v>
      </c>
      <c r="D76" s="248">
        <v>933850.31820999994</v>
      </c>
      <c r="E76" s="248">
        <v>1056518.79904</v>
      </c>
      <c r="F76" s="248">
        <v>993686.90387999988</v>
      </c>
      <c r="G76" s="248">
        <v>996044.79729000002</v>
      </c>
      <c r="H76" s="248">
        <v>989413.65522000007</v>
      </c>
      <c r="I76" s="248">
        <v>972399.07313000003</v>
      </c>
      <c r="J76" s="248">
        <v>1046549.0920100001</v>
      </c>
      <c r="K76" s="248">
        <v>1053612.4707699998</v>
      </c>
      <c r="L76" s="248">
        <v>1058905.33476</v>
      </c>
      <c r="M76" s="248">
        <v>1079280.15298</v>
      </c>
      <c r="N76" s="342">
        <v>1166458.7440599999</v>
      </c>
      <c r="O76" s="342">
        <v>1312859</v>
      </c>
      <c r="P76" s="342">
        <f>P68+P75</f>
        <v>1335402</v>
      </c>
      <c r="Q76" s="342">
        <f t="shared" ref="Q76" si="17">Q68+Q75</f>
        <v>1399516</v>
      </c>
      <c r="R76" s="342">
        <v>1376217</v>
      </c>
      <c r="S76" s="342">
        <v>1402138.49275</v>
      </c>
      <c r="T76" s="342">
        <f t="shared" ref="T76" si="18">T68+T75</f>
        <v>1402263</v>
      </c>
      <c r="V76" s="64" t="s">
        <v>74</v>
      </c>
      <c r="W76" s="342">
        <v>1421237.2689100001</v>
      </c>
      <c r="X76" s="342">
        <v>1379316.5809600004</v>
      </c>
      <c r="Y76" s="342">
        <v>1415395.94906</v>
      </c>
      <c r="Z76" s="342">
        <f t="shared" ref="Z76" si="19">+Z68+Z75</f>
        <v>1415776.5735199999</v>
      </c>
    </row>
    <row r="77" spans="2:26" ht="15.6" thickBot="1">
      <c r="B77" s="66"/>
      <c r="C77" s="249"/>
      <c r="D77" s="249"/>
      <c r="E77" s="249"/>
      <c r="F77" s="249"/>
      <c r="G77" s="249"/>
      <c r="H77" s="249"/>
      <c r="I77" s="249"/>
      <c r="J77" s="249"/>
      <c r="K77" s="249"/>
      <c r="L77" s="249"/>
      <c r="M77" s="249"/>
      <c r="N77" s="343"/>
      <c r="O77" s="343"/>
      <c r="P77" s="343"/>
      <c r="Q77" s="343"/>
      <c r="R77" s="343"/>
      <c r="S77" s="343">
        <v>0</v>
      </c>
      <c r="T77" s="343"/>
      <c r="V77" s="66"/>
      <c r="W77" s="343"/>
      <c r="X77" s="343">
        <v>0</v>
      </c>
      <c r="Y77" s="343">
        <v>0</v>
      </c>
      <c r="Z77" s="343"/>
    </row>
    <row r="78" spans="2:26" ht="15.6" thickBot="1">
      <c r="B78" s="72" t="s">
        <v>75</v>
      </c>
      <c r="C78" s="253"/>
      <c r="D78" s="253"/>
      <c r="E78" s="253"/>
      <c r="F78" s="253"/>
      <c r="G78" s="253"/>
      <c r="H78" s="253"/>
      <c r="I78" s="253"/>
      <c r="J78" s="253"/>
      <c r="K78" s="253"/>
      <c r="L78" s="253"/>
      <c r="M78" s="253"/>
      <c r="N78" s="344"/>
      <c r="O78" s="344"/>
      <c r="P78" s="344"/>
      <c r="Q78" s="344"/>
      <c r="R78" s="344"/>
      <c r="S78" s="344"/>
      <c r="T78" s="344"/>
      <c r="V78" s="72" t="s">
        <v>75</v>
      </c>
      <c r="W78" s="344"/>
      <c r="X78" s="344"/>
      <c r="Y78" s="344"/>
      <c r="Z78" s="344"/>
    </row>
    <row r="79" spans="2:26" ht="15.6">
      <c r="B79" s="11" t="s">
        <v>501</v>
      </c>
      <c r="C79" s="238">
        <v>265409.19397999998</v>
      </c>
      <c r="D79" s="238">
        <v>265409.19397999998</v>
      </c>
      <c r="E79" s="238">
        <v>265409.19397999998</v>
      </c>
      <c r="F79" s="238">
        <v>265409.19397999998</v>
      </c>
      <c r="G79" s="238">
        <v>265409.19397999998</v>
      </c>
      <c r="H79" s="238">
        <v>265409.19397999998</v>
      </c>
      <c r="I79" s="238">
        <v>265409.19397999998</v>
      </c>
      <c r="J79" s="238">
        <v>265409.19397999998</v>
      </c>
      <c r="K79" s="238">
        <v>265409.19397999998</v>
      </c>
      <c r="L79" s="238">
        <v>265409.19397999998</v>
      </c>
      <c r="M79" s="238">
        <v>265409.19397999998</v>
      </c>
      <c r="N79" s="238">
        <v>265409.19397999998</v>
      </c>
      <c r="O79" s="238">
        <v>265409</v>
      </c>
      <c r="P79" s="333">
        <v>265409</v>
      </c>
      <c r="Q79" s="333">
        <v>265409</v>
      </c>
      <c r="R79" s="333">
        <v>265409</v>
      </c>
      <c r="S79" s="333">
        <v>265409.19397999998</v>
      </c>
      <c r="T79" s="333">
        <v>265409.19397999998</v>
      </c>
      <c r="V79" s="11" t="s">
        <v>501</v>
      </c>
      <c r="W79" s="333">
        <v>265409.19397999998</v>
      </c>
      <c r="X79" s="333">
        <v>265409.19397999998</v>
      </c>
      <c r="Y79" s="333">
        <v>265409.19397999998</v>
      </c>
      <c r="Z79" s="333">
        <v>265409.19397999998</v>
      </c>
    </row>
    <row r="80" spans="2:26" ht="15.6">
      <c r="B80" s="11" t="s">
        <v>502</v>
      </c>
      <c r="C80" s="238">
        <v>0</v>
      </c>
      <c r="D80" s="238">
        <v>0</v>
      </c>
      <c r="E80" s="238">
        <v>0</v>
      </c>
      <c r="F80" s="238">
        <v>0</v>
      </c>
      <c r="G80" s="238">
        <v>0</v>
      </c>
      <c r="H80" s="238">
        <v>0</v>
      </c>
      <c r="I80" s="238">
        <v>0</v>
      </c>
      <c r="J80" s="238">
        <v>0</v>
      </c>
      <c r="K80" s="238">
        <v>0</v>
      </c>
      <c r="L80" s="238">
        <v>0</v>
      </c>
      <c r="M80" s="238">
        <v>0</v>
      </c>
      <c r="N80" s="238">
        <v>0</v>
      </c>
      <c r="O80" s="238">
        <v>0</v>
      </c>
      <c r="P80" s="333">
        <v>0</v>
      </c>
      <c r="Q80" s="333">
        <v>0</v>
      </c>
      <c r="R80" s="333">
        <v>0</v>
      </c>
      <c r="S80" s="333">
        <v>0</v>
      </c>
      <c r="T80" s="333">
        <v>0</v>
      </c>
      <c r="V80" s="11" t="s">
        <v>502</v>
      </c>
      <c r="W80" s="333">
        <v>0</v>
      </c>
      <c r="X80" s="333">
        <v>0</v>
      </c>
      <c r="Y80" s="333">
        <v>0</v>
      </c>
      <c r="Z80" s="333">
        <v>0</v>
      </c>
    </row>
    <row r="81" spans="1:26" ht="15.6">
      <c r="B81" s="11" t="s">
        <v>503</v>
      </c>
      <c r="C81" s="238">
        <v>18213.73155</v>
      </c>
      <c r="D81" s="238">
        <v>22516.466550000001</v>
      </c>
      <c r="E81" s="238">
        <v>27005.51655</v>
      </c>
      <c r="F81" s="238">
        <v>27005.51655</v>
      </c>
      <c r="G81" s="238">
        <v>27005.51655</v>
      </c>
      <c r="H81" s="238">
        <v>27005.51655</v>
      </c>
      <c r="I81" s="238">
        <v>27005.517</v>
      </c>
      <c r="J81" s="238">
        <v>32175.186550000002</v>
      </c>
      <c r="K81" s="238">
        <v>32175.186550000002</v>
      </c>
      <c r="L81" s="238">
        <v>32175.186550000002</v>
      </c>
      <c r="M81" s="238">
        <v>37911.06955</v>
      </c>
      <c r="N81" s="238">
        <v>37911.06955</v>
      </c>
      <c r="O81" s="238">
        <v>37911</v>
      </c>
      <c r="P81" s="333">
        <v>37911</v>
      </c>
      <c r="Q81" s="333">
        <v>43910</v>
      </c>
      <c r="R81" s="333">
        <v>43910</v>
      </c>
      <c r="S81" s="333">
        <v>43909.538549999997</v>
      </c>
      <c r="T81" s="333">
        <v>43910</v>
      </c>
      <c r="V81" s="11" t="s">
        <v>124</v>
      </c>
      <c r="W81" s="333">
        <v>50177.250549999997</v>
      </c>
      <c r="X81" s="333">
        <v>50177.250549999997</v>
      </c>
      <c r="Y81" s="333">
        <v>50177.250549999997</v>
      </c>
      <c r="Z81" s="333">
        <v>50177.250549999997</v>
      </c>
    </row>
    <row r="82" spans="1:26" ht="15.6">
      <c r="B82" s="11" t="s">
        <v>504</v>
      </c>
      <c r="C82" s="238">
        <v>127139.65247</v>
      </c>
      <c r="D82" s="238">
        <v>210754.76357999994</v>
      </c>
      <c r="E82" s="238">
        <v>153882.07629000003</v>
      </c>
      <c r="F82" s="238">
        <v>166306.05958</v>
      </c>
      <c r="G82" s="238">
        <v>179077.26233</v>
      </c>
      <c r="H82" s="238">
        <v>192645.04902999999</v>
      </c>
      <c r="I82" s="238">
        <v>208265.32913</v>
      </c>
      <c r="J82" s="238">
        <v>148863.08302000002</v>
      </c>
      <c r="K82" s="238">
        <v>163377.63139</v>
      </c>
      <c r="L82" s="238">
        <v>179834.21222999995</v>
      </c>
      <c r="M82" s="238">
        <v>187608.97097999998</v>
      </c>
      <c r="N82" s="238">
        <v>137115.47936999999</v>
      </c>
      <c r="O82" s="238">
        <v>153635</v>
      </c>
      <c r="P82" s="333">
        <v>169083</v>
      </c>
      <c r="Q82" s="333">
        <v>113730</v>
      </c>
      <c r="R82" s="333">
        <v>129078</v>
      </c>
      <c r="S82" s="333">
        <v>95415.725009999995</v>
      </c>
      <c r="T82" s="333">
        <v>110762</v>
      </c>
      <c r="V82" s="11" t="s">
        <v>125</v>
      </c>
      <c r="W82" s="333">
        <v>102199.61418</v>
      </c>
      <c r="X82" s="333">
        <v>120278.50977</v>
      </c>
      <c r="Y82" s="333">
        <v>136217.18132</v>
      </c>
      <c r="Z82" s="333">
        <f>157405972.36/1000</f>
        <v>157405.97236000001</v>
      </c>
    </row>
    <row r="83" spans="1:26" ht="15.6">
      <c r="B83" s="11" t="s">
        <v>505</v>
      </c>
      <c r="C83" s="238">
        <v>43027.350349999993</v>
      </c>
      <c r="D83" s="238">
        <v>0</v>
      </c>
      <c r="E83" s="238">
        <v>0</v>
      </c>
      <c r="F83" s="238">
        <v>0</v>
      </c>
      <c r="G83" s="238">
        <v>0</v>
      </c>
      <c r="H83" s="238">
        <v>0</v>
      </c>
      <c r="I83" s="238">
        <v>0</v>
      </c>
      <c r="J83" s="238">
        <v>0</v>
      </c>
      <c r="K83" s="238">
        <v>0</v>
      </c>
      <c r="L83" s="238">
        <v>0</v>
      </c>
      <c r="M83" s="238">
        <v>0</v>
      </c>
      <c r="N83" s="238">
        <v>0</v>
      </c>
      <c r="O83" s="238">
        <v>0</v>
      </c>
      <c r="P83" s="333">
        <v>0</v>
      </c>
      <c r="Q83" s="333">
        <v>0</v>
      </c>
      <c r="R83" s="333">
        <v>0</v>
      </c>
      <c r="S83" s="333">
        <v>0</v>
      </c>
      <c r="T83" s="333">
        <v>0</v>
      </c>
      <c r="V83" s="11" t="s">
        <v>505</v>
      </c>
      <c r="W83" s="333">
        <v>0</v>
      </c>
      <c r="X83" s="333">
        <v>0</v>
      </c>
      <c r="Y83" s="333">
        <v>0</v>
      </c>
      <c r="Z83" s="333"/>
    </row>
    <row r="84" spans="1:26" ht="15.6">
      <c r="B84" s="11" t="s">
        <v>506</v>
      </c>
      <c r="C84" s="238">
        <v>0</v>
      </c>
      <c r="D84" s="238">
        <v>0</v>
      </c>
      <c r="E84" s="238">
        <v>0</v>
      </c>
      <c r="F84" s="238">
        <v>0</v>
      </c>
      <c r="G84" s="238">
        <v>0</v>
      </c>
      <c r="H84" s="238">
        <v>0</v>
      </c>
      <c r="I84" s="238">
        <v>0</v>
      </c>
      <c r="J84" s="238">
        <v>0</v>
      </c>
      <c r="K84" s="238">
        <v>0</v>
      </c>
      <c r="L84" s="238">
        <v>0</v>
      </c>
      <c r="M84" s="238">
        <v>0</v>
      </c>
      <c r="N84" s="238">
        <v>0</v>
      </c>
      <c r="O84" s="238">
        <v>0</v>
      </c>
      <c r="P84" s="333">
        <v>0</v>
      </c>
      <c r="Q84" s="333">
        <v>0</v>
      </c>
      <c r="R84" s="333">
        <v>0</v>
      </c>
      <c r="S84" s="333">
        <v>0</v>
      </c>
      <c r="T84" s="333">
        <v>0</v>
      </c>
      <c r="V84" s="11" t="s">
        <v>506</v>
      </c>
      <c r="W84" s="333">
        <v>0</v>
      </c>
      <c r="X84" s="333">
        <v>0</v>
      </c>
      <c r="Y84" s="333">
        <v>0</v>
      </c>
      <c r="Z84" s="333"/>
    </row>
    <row r="85" spans="1:26" ht="15.6" thickBot="1">
      <c r="B85" s="57" t="s">
        <v>84</v>
      </c>
      <c r="C85" s="247">
        <v>453789.92834999994</v>
      </c>
      <c r="D85" s="247">
        <v>498680.42410999991</v>
      </c>
      <c r="E85" s="247">
        <v>446296.78682000004</v>
      </c>
      <c r="F85" s="247">
        <v>458720.77010999998</v>
      </c>
      <c r="G85" s="247">
        <v>471491.97285999998</v>
      </c>
      <c r="H85" s="247">
        <v>485059.75955999998</v>
      </c>
      <c r="I85" s="247">
        <v>500680.04010999994</v>
      </c>
      <c r="J85" s="247">
        <v>446447.46354999999</v>
      </c>
      <c r="K85" s="247">
        <v>460962.01191999996</v>
      </c>
      <c r="L85" s="247">
        <v>477418.59275999991</v>
      </c>
      <c r="M85" s="247">
        <v>490929.23450999998</v>
      </c>
      <c r="N85" s="341">
        <v>440435.74289999995</v>
      </c>
      <c r="O85" s="341">
        <v>456955</v>
      </c>
      <c r="P85" s="341">
        <f>SUM(P79:P84)</f>
        <v>472403</v>
      </c>
      <c r="Q85" s="341">
        <f t="shared" ref="Q85" si="20">SUM(Q79:Q84)</f>
        <v>423049</v>
      </c>
      <c r="R85" s="341">
        <v>438397</v>
      </c>
      <c r="S85" s="341">
        <v>404734.45753999997</v>
      </c>
      <c r="T85" s="341">
        <f t="shared" ref="T85" si="21">SUM(T79:T84)</f>
        <v>420081.19397999998</v>
      </c>
      <c r="V85" s="57" t="s">
        <v>84</v>
      </c>
      <c r="W85" s="341">
        <v>417786.05871000001</v>
      </c>
      <c r="X85" s="341">
        <v>435864.95429999998</v>
      </c>
      <c r="Y85" s="341">
        <v>451803.62584999995</v>
      </c>
      <c r="Z85" s="341">
        <f>+SUM(Z79:Z84)</f>
        <v>472992.41688999999</v>
      </c>
    </row>
    <row r="86" spans="1:26" ht="15.6" thickBot="1">
      <c r="B86" s="73" t="s">
        <v>85</v>
      </c>
      <c r="C86" s="248">
        <v>1319737.9840326314</v>
      </c>
      <c r="D86" s="248">
        <v>1432530.7423199997</v>
      </c>
      <c r="E86" s="248">
        <v>1502815.58586</v>
      </c>
      <c r="F86" s="248">
        <v>1452407.6739899998</v>
      </c>
      <c r="G86" s="248">
        <v>1467536.77015</v>
      </c>
      <c r="H86" s="248">
        <v>1474473.41478</v>
      </c>
      <c r="I86" s="248">
        <v>1473079.1132399999</v>
      </c>
      <c r="J86" s="248">
        <v>1492996.5555600002</v>
      </c>
      <c r="K86" s="248">
        <v>1514574.4826899997</v>
      </c>
      <c r="L86" s="248">
        <v>1536323.9275199999</v>
      </c>
      <c r="M86" s="248">
        <v>1570209.3874900001</v>
      </c>
      <c r="N86" s="342">
        <v>1606894.4869599999</v>
      </c>
      <c r="O86" s="342">
        <v>1769814</v>
      </c>
      <c r="P86" s="342">
        <f>P76+P85</f>
        <v>1807805</v>
      </c>
      <c r="Q86" s="342">
        <f t="shared" ref="Q86" si="22">Q76+Q85</f>
        <v>1822565</v>
      </c>
      <c r="R86" s="342">
        <v>1814614</v>
      </c>
      <c r="S86" s="342">
        <v>1806872.9502900001</v>
      </c>
      <c r="T86" s="342">
        <f t="shared" ref="T86" si="23">T76+T85</f>
        <v>1822344.19398</v>
      </c>
      <c r="V86" s="73" t="s">
        <v>85</v>
      </c>
      <c r="W86" s="342">
        <v>1839023.3276200001</v>
      </c>
      <c r="X86" s="342">
        <v>1815181.5352600003</v>
      </c>
      <c r="Y86" s="342">
        <v>1867199.57491</v>
      </c>
      <c r="Z86" s="342">
        <f>+Z76+Z85</f>
        <v>1888768.9904099999</v>
      </c>
    </row>
    <row r="87" spans="1:26" ht="15.6">
      <c r="C87" s="441">
        <f>+C59-C76-C85</f>
        <v>1.3736833352595568E-4</v>
      </c>
      <c r="D87" s="441">
        <f t="shared" ref="D87:N87" si="24">+D59-D76-D85</f>
        <v>7.0000183768570423E-5</v>
      </c>
      <c r="E87" s="441">
        <f t="shared" si="24"/>
        <v>7.0000067353248596E-5</v>
      </c>
      <c r="F87" s="441">
        <f t="shared" si="24"/>
        <v>6.0000165831297636E-5</v>
      </c>
      <c r="G87" s="441">
        <f t="shared" si="24"/>
        <v>4.9999915063381195E-5</v>
      </c>
      <c r="H87" s="441">
        <f t="shared" si="24"/>
        <v>6.9999776314944029E-5</v>
      </c>
      <c r="I87" s="441">
        <f t="shared" si="24"/>
        <v>3.7999998312443495E-4</v>
      </c>
      <c r="J87" s="441">
        <f t="shared" si="24"/>
        <v>-2.5000015739351511E-4</v>
      </c>
      <c r="K87" s="441">
        <f t="shared" si="24"/>
        <v>4.6566128730773926E-10</v>
      </c>
      <c r="L87" s="441">
        <f t="shared" si="24"/>
        <v>3.5000033676624298E-4</v>
      </c>
      <c r="M87" s="441">
        <f t="shared" si="24"/>
        <v>-9.000010322779417E-5</v>
      </c>
      <c r="N87" s="441">
        <f t="shared" si="24"/>
        <v>3.9000017568469048E-4</v>
      </c>
      <c r="O87" s="441">
        <v>0</v>
      </c>
      <c r="P87" s="441">
        <f>+P59-P76-P85</f>
        <v>0</v>
      </c>
      <c r="Q87" s="441">
        <f>+Q59-Q76-Q85</f>
        <v>0</v>
      </c>
      <c r="R87" s="441">
        <v>0</v>
      </c>
      <c r="S87" s="441"/>
    </row>
    <row r="88" spans="1:26" ht="15.6">
      <c r="C88" s="235">
        <f>+C28-C83</f>
        <v>-0.35034999999334104</v>
      </c>
      <c r="D88" s="235">
        <f>+D28-D85</f>
        <v>-454107.42410999991</v>
      </c>
      <c r="E88" s="235">
        <f>+E28-E83</f>
        <v>12617</v>
      </c>
      <c r="F88" s="235">
        <f>+E28+F28-F83</f>
        <v>25040</v>
      </c>
      <c r="G88" s="235">
        <f>+G28+F28+E28-G83</f>
        <v>37812</v>
      </c>
      <c r="H88" s="235">
        <f>+H28+G28+F28+E28-H83</f>
        <v>51697</v>
      </c>
      <c r="I88" s="235">
        <f>+I28-I83</f>
        <v>15620</v>
      </c>
      <c r="J88" s="235">
        <f>+I28+J28-J83</f>
        <v>26388</v>
      </c>
      <c r="K88" s="235">
        <f>+K28+J28+I28-K83</f>
        <v>40902</v>
      </c>
      <c r="L88" s="235">
        <f>+L28+K28+J28+I28-L83</f>
        <v>57359</v>
      </c>
      <c r="M88" s="235">
        <f>+M28-M83</f>
        <v>13511</v>
      </c>
      <c r="N88" s="235">
        <f>+M28+N28-N83</f>
        <v>28018</v>
      </c>
      <c r="O88" s="235">
        <v>31025</v>
      </c>
      <c r="P88" s="235"/>
      <c r="Q88" s="235"/>
      <c r="R88" s="235"/>
      <c r="S88" s="235"/>
    </row>
    <row r="89" spans="1:26" ht="15.6">
      <c r="C89" s="218"/>
      <c r="D89" s="218"/>
      <c r="E89" s="218"/>
      <c r="F89" s="218"/>
      <c r="G89" s="218"/>
      <c r="H89" s="218"/>
      <c r="I89" s="218"/>
      <c r="J89" s="218"/>
      <c r="K89" s="218"/>
      <c r="L89" s="218"/>
      <c r="M89" s="218"/>
      <c r="N89" s="218"/>
      <c r="O89" s="218"/>
      <c r="P89" s="218"/>
      <c r="Q89" s="218"/>
      <c r="R89" s="218"/>
      <c r="S89" s="218"/>
    </row>
    <row r="90" spans="1:26" ht="15.6">
      <c r="A90" s="123" t="s">
        <v>466</v>
      </c>
      <c r="B90" s="18" t="s">
        <v>462</v>
      </c>
      <c r="C90" s="218"/>
      <c r="D90" s="218"/>
      <c r="E90" s="218"/>
      <c r="F90" s="218"/>
      <c r="G90" s="218"/>
      <c r="H90" s="218"/>
      <c r="I90" s="218"/>
      <c r="J90" s="218"/>
      <c r="K90" s="218"/>
      <c r="L90" s="218"/>
      <c r="M90" s="218"/>
      <c r="N90" s="218"/>
      <c r="O90" s="218"/>
      <c r="P90" s="218"/>
      <c r="Q90" s="218"/>
      <c r="R90" s="218"/>
      <c r="S90" s="218"/>
    </row>
    <row r="91" spans="1:26" ht="15.6">
      <c r="B91" s="20" t="s">
        <v>485</v>
      </c>
      <c r="C91" s="218"/>
      <c r="D91" s="218"/>
      <c r="E91" s="218"/>
      <c r="F91" s="218"/>
      <c r="G91" s="218"/>
      <c r="H91" s="242"/>
      <c r="I91" s="242"/>
      <c r="J91" s="242"/>
      <c r="K91" s="218"/>
      <c r="L91" s="242"/>
      <c r="M91" s="218"/>
      <c r="N91" s="218"/>
      <c r="O91" s="218"/>
      <c r="P91" s="218"/>
      <c r="Q91" s="218"/>
      <c r="R91" s="218"/>
      <c r="S91" s="218"/>
    </row>
    <row r="92" spans="1:26" ht="15.6">
      <c r="C92" s="218"/>
      <c r="D92" s="218"/>
      <c r="E92" s="242"/>
      <c r="F92" s="242"/>
      <c r="G92" s="242"/>
      <c r="H92" s="242"/>
      <c r="I92" s="218"/>
      <c r="J92" s="218"/>
      <c r="K92" s="218"/>
      <c r="L92" s="242"/>
      <c r="M92" s="218"/>
      <c r="N92" s="218"/>
      <c r="O92" s="218"/>
      <c r="P92" s="218"/>
      <c r="Q92" s="218"/>
      <c r="R92" s="218"/>
      <c r="S92" s="218"/>
    </row>
    <row r="93" spans="1:26" ht="15">
      <c r="B93" s="77"/>
      <c r="C93" s="162">
        <v>2016</v>
      </c>
      <c r="D93" s="162">
        <v>2017</v>
      </c>
      <c r="E93" s="162" t="s">
        <v>647</v>
      </c>
      <c r="F93" s="162" t="s">
        <v>648</v>
      </c>
      <c r="G93" s="162" t="s">
        <v>649</v>
      </c>
      <c r="H93" s="162" t="s">
        <v>650</v>
      </c>
      <c r="I93" s="162" t="s">
        <v>651</v>
      </c>
      <c r="J93" s="162" t="s">
        <v>652</v>
      </c>
      <c r="K93" s="162" t="s">
        <v>653</v>
      </c>
      <c r="L93" s="162" t="s">
        <v>654</v>
      </c>
      <c r="M93" s="162" t="s">
        <v>655</v>
      </c>
      <c r="N93" s="162" t="s">
        <v>656</v>
      </c>
      <c r="O93" s="162" t="s">
        <v>623</v>
      </c>
      <c r="P93" s="162" t="s">
        <v>881</v>
      </c>
      <c r="Q93" s="162" t="s">
        <v>935</v>
      </c>
      <c r="R93" s="162" t="s">
        <v>968</v>
      </c>
      <c r="S93" s="162" t="s">
        <v>1096</v>
      </c>
      <c r="T93" s="162" t="s">
        <v>1117</v>
      </c>
      <c r="V93" s="77"/>
      <c r="W93" s="162" t="s">
        <v>1153</v>
      </c>
      <c r="X93" s="162" t="s">
        <v>1131</v>
      </c>
      <c r="Y93" s="162" t="s">
        <v>1283</v>
      </c>
      <c r="Z93" s="162" t="s">
        <v>1353</v>
      </c>
    </row>
    <row r="94" spans="1:26" ht="15.6">
      <c r="B94" s="79"/>
      <c r="C94" s="76"/>
      <c r="D94" s="76"/>
      <c r="E94" s="76"/>
      <c r="F94" s="76"/>
      <c r="G94" s="76"/>
      <c r="H94" s="76"/>
      <c r="I94" s="76"/>
      <c r="J94" s="76"/>
      <c r="K94" s="76"/>
      <c r="L94" s="76"/>
      <c r="M94" s="76"/>
      <c r="N94" s="76"/>
      <c r="O94" s="76"/>
      <c r="P94" s="335"/>
      <c r="Q94" s="335"/>
      <c r="R94" s="335"/>
      <c r="S94" s="335"/>
    </row>
    <row r="95" spans="1:26" ht="15.6">
      <c r="B95" s="11" t="s">
        <v>13</v>
      </c>
      <c r="C95" s="238">
        <v>30837</v>
      </c>
      <c r="D95" s="238">
        <v>18651</v>
      </c>
      <c r="E95" s="238">
        <v>681</v>
      </c>
      <c r="F95" s="238">
        <v>847</v>
      </c>
      <c r="G95" s="238">
        <v>985</v>
      </c>
      <c r="H95" s="238">
        <v>10662</v>
      </c>
      <c r="I95" s="238">
        <v>3583</v>
      </c>
      <c r="J95" s="238">
        <v>1753</v>
      </c>
      <c r="K95" s="238">
        <v>287</v>
      </c>
      <c r="L95" s="238">
        <v>1795</v>
      </c>
      <c r="M95" s="238">
        <v>3646</v>
      </c>
      <c r="N95" s="238">
        <v>4418</v>
      </c>
      <c r="O95" s="238">
        <v>11173</v>
      </c>
      <c r="P95" s="333">
        <v>1779</v>
      </c>
      <c r="Q95" s="333">
        <v>1264</v>
      </c>
      <c r="R95" s="333">
        <v>1363</v>
      </c>
      <c r="S95" s="333">
        <v>-0.12613000000010288</v>
      </c>
      <c r="T95" s="333">
        <v>266</v>
      </c>
      <c r="V95" s="11" t="s">
        <v>13</v>
      </c>
      <c r="W95" s="333">
        <v>0</v>
      </c>
      <c r="X95" s="333">
        <v>24.52835</v>
      </c>
      <c r="Y95" s="333">
        <v>0</v>
      </c>
      <c r="Z95" s="333">
        <v>29.251999999999999</v>
      </c>
    </row>
    <row r="96" spans="1:26" ht="15.6">
      <c r="B96" s="11" t="s">
        <v>14</v>
      </c>
      <c r="C96" s="238">
        <v>30808</v>
      </c>
      <c r="D96" s="238">
        <v>18251</v>
      </c>
      <c r="E96" s="238">
        <v>504</v>
      </c>
      <c r="F96" s="238">
        <v>943</v>
      </c>
      <c r="G96" s="238">
        <v>949</v>
      </c>
      <c r="H96" s="238">
        <v>11129</v>
      </c>
      <c r="I96" s="238">
        <v>3593</v>
      </c>
      <c r="J96" s="238">
        <v>1742</v>
      </c>
      <c r="K96" s="238">
        <v>284</v>
      </c>
      <c r="L96" s="238">
        <v>1800</v>
      </c>
      <c r="M96" s="238">
        <v>3646</v>
      </c>
      <c r="N96" s="238">
        <v>4418</v>
      </c>
      <c r="O96" s="238">
        <v>11173</v>
      </c>
      <c r="P96" s="333">
        <v>1831</v>
      </c>
      <c r="Q96" s="333">
        <v>1270</v>
      </c>
      <c r="R96" s="333">
        <v>1432</v>
      </c>
      <c r="S96" s="333">
        <v>137.73720999999978</v>
      </c>
      <c r="T96" s="333">
        <v>48</v>
      </c>
      <c r="V96" s="11" t="s">
        <v>14</v>
      </c>
      <c r="W96" s="333">
        <v>0</v>
      </c>
      <c r="X96" s="333">
        <v>22.298500000000001</v>
      </c>
      <c r="Y96" s="333">
        <v>0</v>
      </c>
      <c r="Z96" s="333">
        <f>26593/1000</f>
        <v>26.593</v>
      </c>
    </row>
    <row r="97" spans="2:26" ht="15.6">
      <c r="B97" s="13" t="s">
        <v>15</v>
      </c>
      <c r="C97" s="254">
        <f t="shared" ref="C97:Q97" si="25">+C95-C96</f>
        <v>29</v>
      </c>
      <c r="D97" s="254">
        <f t="shared" si="25"/>
        <v>400</v>
      </c>
      <c r="E97" s="254">
        <f t="shared" si="25"/>
        <v>177</v>
      </c>
      <c r="F97" s="254">
        <f t="shared" si="25"/>
        <v>-96</v>
      </c>
      <c r="G97" s="254">
        <f t="shared" si="25"/>
        <v>36</v>
      </c>
      <c r="H97" s="254">
        <f t="shared" si="25"/>
        <v>-467</v>
      </c>
      <c r="I97" s="254">
        <f t="shared" si="25"/>
        <v>-10</v>
      </c>
      <c r="J97" s="254">
        <f t="shared" si="25"/>
        <v>11</v>
      </c>
      <c r="K97" s="254">
        <f t="shared" si="25"/>
        <v>3</v>
      </c>
      <c r="L97" s="254">
        <f t="shared" si="25"/>
        <v>-5</v>
      </c>
      <c r="M97" s="254">
        <f t="shared" si="25"/>
        <v>0</v>
      </c>
      <c r="N97" s="254">
        <f t="shared" si="25"/>
        <v>0</v>
      </c>
      <c r="O97" s="254">
        <v>0</v>
      </c>
      <c r="P97" s="334">
        <f t="shared" si="25"/>
        <v>-52</v>
      </c>
      <c r="Q97" s="334">
        <f t="shared" si="25"/>
        <v>-6</v>
      </c>
      <c r="R97" s="334">
        <v>-69</v>
      </c>
      <c r="S97" s="334">
        <v>-137.86333999999988</v>
      </c>
      <c r="T97" s="334">
        <f t="shared" ref="T97" si="26">+T95-T96</f>
        <v>218</v>
      </c>
      <c r="V97" s="13" t="s">
        <v>1154</v>
      </c>
      <c r="W97" s="334">
        <v>0</v>
      </c>
      <c r="X97" s="334">
        <v>2.229849999999999</v>
      </c>
      <c r="Y97" s="334">
        <v>0</v>
      </c>
      <c r="Z97" s="334">
        <f>+Z95-Z96</f>
        <v>2.6589999999999989</v>
      </c>
    </row>
    <row r="98" spans="2:26" ht="15.6">
      <c r="B98" s="79"/>
      <c r="C98" s="8"/>
      <c r="D98" s="8"/>
      <c r="E98" s="8"/>
      <c r="F98" s="8"/>
      <c r="G98" s="8"/>
      <c r="H98" s="8"/>
      <c r="I98" s="8"/>
      <c r="J98" s="8"/>
      <c r="K98" s="8"/>
      <c r="L98" s="8"/>
      <c r="M98" s="8"/>
      <c r="N98" s="8"/>
      <c r="O98" s="8"/>
      <c r="P98" s="335"/>
      <c r="Q98" s="335"/>
      <c r="R98" s="335"/>
      <c r="S98" s="335"/>
      <c r="T98" s="335"/>
      <c r="W98" s="335"/>
      <c r="X98" s="335"/>
      <c r="Y98" s="335"/>
      <c r="Z98" s="335"/>
    </row>
    <row r="99" spans="2:26" ht="15.6">
      <c r="B99" s="11" t="s">
        <v>88</v>
      </c>
      <c r="C99" s="238">
        <v>116591</v>
      </c>
      <c r="D99" s="238">
        <v>128337</v>
      </c>
      <c r="E99" s="238">
        <v>33702</v>
      </c>
      <c r="F99" s="238">
        <v>35790</v>
      </c>
      <c r="G99" s="238">
        <v>35784</v>
      </c>
      <c r="H99" s="238">
        <v>38494</v>
      </c>
      <c r="I99" s="238">
        <v>36262</v>
      </c>
      <c r="J99" s="238">
        <v>37670</v>
      </c>
      <c r="K99" s="238">
        <v>38176</v>
      </c>
      <c r="L99" s="238">
        <v>37354</v>
      </c>
      <c r="M99" s="238">
        <v>35845</v>
      </c>
      <c r="N99" s="238">
        <v>38423</v>
      </c>
      <c r="O99" s="238">
        <v>37404</v>
      </c>
      <c r="P99" s="333">
        <v>37287</v>
      </c>
      <c r="Q99" s="333">
        <v>38038</v>
      </c>
      <c r="R99" s="333">
        <v>38028</v>
      </c>
      <c r="S99" s="333">
        <v>38268.883549999999</v>
      </c>
      <c r="T99" s="333">
        <v>37991</v>
      </c>
      <c r="V99" s="11" t="s">
        <v>88</v>
      </c>
      <c r="W99" s="333">
        <v>38313.712049999995</v>
      </c>
      <c r="X99" s="333">
        <v>39437.627040000014</v>
      </c>
      <c r="Y99" s="333">
        <v>40031.745169999987</v>
      </c>
      <c r="Z99" s="333">
        <f>-117783+(157970645/1000)</f>
        <v>40187.64499999999</v>
      </c>
    </row>
    <row r="100" spans="2:26" ht="15.6">
      <c r="B100" s="11" t="s">
        <v>507</v>
      </c>
      <c r="C100" s="238">
        <v>20342</v>
      </c>
      <c r="D100" s="238">
        <v>16295</v>
      </c>
      <c r="E100" s="238">
        <v>4469</v>
      </c>
      <c r="F100" s="238">
        <v>3864</v>
      </c>
      <c r="G100" s="238">
        <v>4195</v>
      </c>
      <c r="H100" s="238">
        <v>9449</v>
      </c>
      <c r="I100" s="238">
        <v>4704</v>
      </c>
      <c r="J100" s="238">
        <v>5108</v>
      </c>
      <c r="K100" s="238">
        <v>4686</v>
      </c>
      <c r="L100" s="238">
        <v>4629</v>
      </c>
      <c r="M100" s="238">
        <v>4859</v>
      </c>
      <c r="N100" s="238">
        <v>4684</v>
      </c>
      <c r="O100" s="238">
        <v>4392</v>
      </c>
      <c r="P100" s="333">
        <v>4767</v>
      </c>
      <c r="Q100" s="333">
        <v>4764</v>
      </c>
      <c r="R100" s="333">
        <v>3902</v>
      </c>
      <c r="S100" s="333">
        <v>5903.5095799999999</v>
      </c>
      <c r="T100" s="333">
        <v>5006</v>
      </c>
      <c r="V100" s="11" t="s">
        <v>126</v>
      </c>
      <c r="W100" s="333">
        <v>6159.57474</v>
      </c>
      <c r="X100" s="333">
        <v>5173.4542700000002</v>
      </c>
      <c r="Y100" s="333">
        <v>4824.1697199999999</v>
      </c>
      <c r="Z100" s="333">
        <f>-16157+(22110777/1000)</f>
        <v>5953.7769999999982</v>
      </c>
    </row>
    <row r="101" spans="2:26" ht="15.6">
      <c r="B101" s="11" t="s">
        <v>22</v>
      </c>
      <c r="C101" s="238">
        <v>0</v>
      </c>
      <c r="D101" s="238">
        <v>0</v>
      </c>
      <c r="E101" s="238">
        <v>0</v>
      </c>
      <c r="F101" s="238">
        <v>0</v>
      </c>
      <c r="G101" s="238">
        <v>0</v>
      </c>
      <c r="H101" s="238">
        <v>0</v>
      </c>
      <c r="I101" s="238">
        <v>0</v>
      </c>
      <c r="J101" s="238">
        <v>0</v>
      </c>
      <c r="K101" s="238">
        <v>0</v>
      </c>
      <c r="L101" s="238">
        <v>0</v>
      </c>
      <c r="M101" s="238">
        <v>0</v>
      </c>
      <c r="N101" s="238">
        <v>0</v>
      </c>
      <c r="O101" s="238">
        <v>0</v>
      </c>
      <c r="P101" s="333">
        <v>110</v>
      </c>
      <c r="Q101" s="333">
        <v>0</v>
      </c>
      <c r="R101" s="333">
        <v>0</v>
      </c>
      <c r="S101" s="333">
        <v>0</v>
      </c>
      <c r="T101" s="333">
        <v>0</v>
      </c>
      <c r="V101" s="11" t="s">
        <v>22</v>
      </c>
      <c r="W101" s="333">
        <v>78.27758</v>
      </c>
      <c r="X101" s="333">
        <v>68.703999999999979</v>
      </c>
      <c r="Y101" s="333">
        <v>1613.0350200000003</v>
      </c>
      <c r="Z101" s="333">
        <f>-1760+(2398335/1000)</f>
        <v>638.33500000000004</v>
      </c>
    </row>
    <row r="102" spans="2:26" ht="15.6">
      <c r="B102" s="11" t="s">
        <v>23</v>
      </c>
      <c r="C102" s="238">
        <v>44261</v>
      </c>
      <c r="D102" s="238">
        <f>41857+2222</f>
        <v>44079</v>
      </c>
      <c r="E102" s="238">
        <v>11359</v>
      </c>
      <c r="F102" s="238">
        <v>11199</v>
      </c>
      <c r="G102" s="238">
        <v>11646</v>
      </c>
      <c r="H102" s="445">
        <v>12170</v>
      </c>
      <c r="I102" s="238">
        <v>11111</v>
      </c>
      <c r="J102" s="238">
        <v>11834</v>
      </c>
      <c r="K102" s="238">
        <v>10933</v>
      </c>
      <c r="L102" s="238">
        <v>9452</v>
      </c>
      <c r="M102" s="238">
        <v>10188</v>
      </c>
      <c r="N102" s="238">
        <v>10939</v>
      </c>
      <c r="O102" s="238">
        <v>11062</v>
      </c>
      <c r="P102" s="333">
        <v>13809</v>
      </c>
      <c r="Q102" s="333">
        <v>10193</v>
      </c>
      <c r="R102" s="333">
        <v>11154</v>
      </c>
      <c r="S102" s="333">
        <v>12699.638699999996</v>
      </c>
      <c r="T102" s="333">
        <v>14495</v>
      </c>
      <c r="V102" s="11" t="s">
        <v>23</v>
      </c>
      <c r="W102" s="333">
        <v>11742.731930000002</v>
      </c>
      <c r="X102" s="333">
        <v>12583.656399999996</v>
      </c>
      <c r="Y102" s="333">
        <v>10538.327090000002</v>
      </c>
      <c r="Z102" s="333">
        <f>-34865+(46800607/1000)</f>
        <v>11935.607000000004</v>
      </c>
    </row>
    <row r="103" spans="2:26" ht="15.6">
      <c r="B103" s="13" t="s">
        <v>24</v>
      </c>
      <c r="C103" s="254">
        <f t="shared" ref="C103:P103" si="27">+SUM(C99:C101)-C102</f>
        <v>92672</v>
      </c>
      <c r="D103" s="254">
        <f t="shared" si="27"/>
        <v>100553</v>
      </c>
      <c r="E103" s="254">
        <f t="shared" si="27"/>
        <v>26812</v>
      </c>
      <c r="F103" s="254">
        <f t="shared" si="27"/>
        <v>28455</v>
      </c>
      <c r="G103" s="254">
        <f t="shared" si="27"/>
        <v>28333</v>
      </c>
      <c r="H103" s="254">
        <f t="shared" si="27"/>
        <v>35773</v>
      </c>
      <c r="I103" s="254">
        <f t="shared" si="27"/>
        <v>29855</v>
      </c>
      <c r="J103" s="254">
        <f t="shared" si="27"/>
        <v>30944</v>
      </c>
      <c r="K103" s="254">
        <f t="shared" si="27"/>
        <v>31929</v>
      </c>
      <c r="L103" s="254">
        <f t="shared" si="27"/>
        <v>32531</v>
      </c>
      <c r="M103" s="254">
        <f t="shared" si="27"/>
        <v>30516</v>
      </c>
      <c r="N103" s="254">
        <f t="shared" si="27"/>
        <v>32168</v>
      </c>
      <c r="O103" s="254">
        <v>30734</v>
      </c>
      <c r="P103" s="334">
        <f t="shared" si="27"/>
        <v>28355</v>
      </c>
      <c r="Q103" s="334">
        <f t="shared" ref="Q103" si="28">+SUM(Q99:Q101)-Q102</f>
        <v>32609</v>
      </c>
      <c r="R103" s="334">
        <v>30776</v>
      </c>
      <c r="S103" s="334">
        <v>31472.754430000001</v>
      </c>
      <c r="T103" s="334">
        <f t="shared" ref="T103" si="29">+SUM(T99:T101)-T102</f>
        <v>28502</v>
      </c>
      <c r="V103" s="11" t="s">
        <v>26</v>
      </c>
      <c r="W103" s="333">
        <v>9041.4740300000012</v>
      </c>
      <c r="X103" s="333">
        <v>9179.2916799999985</v>
      </c>
      <c r="Y103" s="333">
        <v>9057.1291799999999</v>
      </c>
      <c r="Z103" s="334">
        <f>-27278+(38116806/1000)+1</f>
        <v>10839.805999999997</v>
      </c>
    </row>
    <row r="104" spans="2:26" ht="15.6">
      <c r="B104" s="15" t="s">
        <v>92</v>
      </c>
      <c r="C104" s="239">
        <f>+C97+C103</f>
        <v>92701</v>
      </c>
      <c r="D104" s="239">
        <f t="shared" ref="D104:Q104" si="30">+D97+D103</f>
        <v>100953</v>
      </c>
      <c r="E104" s="239">
        <f t="shared" si="30"/>
        <v>26989</v>
      </c>
      <c r="F104" s="239">
        <f t="shared" si="30"/>
        <v>28359</v>
      </c>
      <c r="G104" s="239">
        <f t="shared" si="30"/>
        <v>28369</v>
      </c>
      <c r="H104" s="239">
        <f t="shared" si="30"/>
        <v>35306</v>
      </c>
      <c r="I104" s="239">
        <f t="shared" si="30"/>
        <v>29845</v>
      </c>
      <c r="J104" s="239">
        <f t="shared" si="30"/>
        <v>30955</v>
      </c>
      <c r="K104" s="239">
        <f t="shared" si="30"/>
        <v>31932</v>
      </c>
      <c r="L104" s="239">
        <f t="shared" si="30"/>
        <v>32526</v>
      </c>
      <c r="M104" s="239">
        <f t="shared" si="30"/>
        <v>30516</v>
      </c>
      <c r="N104" s="239">
        <f t="shared" si="30"/>
        <v>32168</v>
      </c>
      <c r="O104" s="239">
        <v>30734</v>
      </c>
      <c r="P104" s="336">
        <f t="shared" si="30"/>
        <v>28303</v>
      </c>
      <c r="Q104" s="336">
        <f t="shared" si="30"/>
        <v>32603</v>
      </c>
      <c r="R104" s="336">
        <v>30707</v>
      </c>
      <c r="S104" s="336">
        <v>31334.891090000001</v>
      </c>
      <c r="T104" s="336">
        <f t="shared" ref="T104" si="31">+T97+T103</f>
        <v>28720</v>
      </c>
      <c r="V104" s="15" t="s">
        <v>674</v>
      </c>
      <c r="W104" s="336">
        <v>23767.358409999997</v>
      </c>
      <c r="X104" s="336">
        <v>22919.067080000019</v>
      </c>
      <c r="Y104" s="336">
        <v>26873.493639999986</v>
      </c>
      <c r="Z104" s="336">
        <f>+SUM(Z99:Z101)-SUM(Z102:Z103)+Z97</f>
        <v>24007.00299999999</v>
      </c>
    </row>
    <row r="105" spans="2:26" ht="15.6">
      <c r="B105" s="9"/>
      <c r="C105" s="8"/>
      <c r="D105" s="8"/>
      <c r="E105" s="8"/>
      <c r="F105" s="8"/>
      <c r="G105" s="8"/>
      <c r="H105" s="8"/>
      <c r="I105" s="8"/>
      <c r="J105" s="8"/>
      <c r="K105" s="8"/>
      <c r="L105" s="8"/>
      <c r="M105" s="8"/>
      <c r="N105" s="8"/>
      <c r="O105" s="8"/>
      <c r="P105" s="335"/>
      <c r="Q105" s="335"/>
      <c r="R105" s="335"/>
      <c r="S105" s="335"/>
      <c r="T105" s="335"/>
      <c r="Z105" s="335"/>
    </row>
    <row r="106" spans="2:26" ht="15.6">
      <c r="B106" s="11" t="s">
        <v>26</v>
      </c>
      <c r="C106" s="446">
        <v>39467</v>
      </c>
      <c r="D106" s="446">
        <v>42909</v>
      </c>
      <c r="E106" s="446">
        <v>10593</v>
      </c>
      <c r="F106" s="446">
        <v>10578</v>
      </c>
      <c r="G106" s="446">
        <v>10546</v>
      </c>
      <c r="H106" s="446">
        <v>10617</v>
      </c>
      <c r="I106" s="446">
        <v>10571</v>
      </c>
      <c r="J106" s="446">
        <v>10974</v>
      </c>
      <c r="K106" s="446">
        <v>10897</v>
      </c>
      <c r="L106" s="446">
        <v>-8660</v>
      </c>
      <c r="M106" s="446">
        <v>10418</v>
      </c>
      <c r="N106" s="446">
        <v>10487</v>
      </c>
      <c r="O106" s="446">
        <v>10439</v>
      </c>
      <c r="P106" s="442">
        <v>11202</v>
      </c>
      <c r="Q106" s="442">
        <v>10463</v>
      </c>
      <c r="R106" s="442">
        <v>10533</v>
      </c>
      <c r="S106" s="442">
        <v>10518.46731</v>
      </c>
      <c r="T106" s="442">
        <v>9731</v>
      </c>
      <c r="Z106" s="442"/>
    </row>
    <row r="107" spans="2:26" ht="15.6">
      <c r="B107" s="11" t="s">
        <v>27</v>
      </c>
      <c r="C107" s="238">
        <v>0</v>
      </c>
      <c r="D107" s="238">
        <v>0</v>
      </c>
      <c r="E107" s="238">
        <v>0</v>
      </c>
      <c r="F107" s="238">
        <v>0</v>
      </c>
      <c r="G107" s="238">
        <v>0</v>
      </c>
      <c r="H107" s="238">
        <v>0</v>
      </c>
      <c r="I107" s="238">
        <v>0</v>
      </c>
      <c r="J107" s="238">
        <v>0</v>
      </c>
      <c r="K107" s="238">
        <v>0</v>
      </c>
      <c r="L107" s="238">
        <v>0</v>
      </c>
      <c r="M107" s="238">
        <v>0</v>
      </c>
      <c r="N107" s="238">
        <v>0</v>
      </c>
      <c r="O107" s="238">
        <v>0</v>
      </c>
      <c r="P107" s="333">
        <v>0</v>
      </c>
      <c r="Q107" s="333">
        <v>0</v>
      </c>
      <c r="R107" s="333">
        <v>0</v>
      </c>
      <c r="S107" s="333">
        <v>0</v>
      </c>
      <c r="T107" s="333">
        <v>0</v>
      </c>
      <c r="V107" s="11" t="s">
        <v>27</v>
      </c>
      <c r="W107" s="333">
        <v>0</v>
      </c>
      <c r="X107" s="333">
        <v>0</v>
      </c>
      <c r="Y107" s="333">
        <v>0</v>
      </c>
      <c r="Z107" s="333"/>
    </row>
    <row r="108" spans="2:26" ht="15.6">
      <c r="B108" s="11" t="s">
        <v>28</v>
      </c>
      <c r="C108" s="238">
        <v>1312</v>
      </c>
      <c r="D108" s="238">
        <v>2222</v>
      </c>
      <c r="E108" s="238">
        <v>358</v>
      </c>
      <c r="F108" s="238">
        <v>192</v>
      </c>
      <c r="G108" s="238">
        <v>575</v>
      </c>
      <c r="H108" s="238">
        <f>1609-E108-F108-G108</f>
        <v>484</v>
      </c>
      <c r="I108" s="238">
        <v>-218</v>
      </c>
      <c r="J108" s="238">
        <v>-84</v>
      </c>
      <c r="K108" s="238">
        <v>-267</v>
      </c>
      <c r="L108" s="238">
        <v>-130</v>
      </c>
      <c r="M108" s="238">
        <f>-ROUND(161225.72/1000,0)</f>
        <v>-161</v>
      </c>
      <c r="N108" s="238">
        <f>-ROUND(110194.07/1000,0)</f>
        <v>-110</v>
      </c>
      <c r="O108" s="238">
        <v>271</v>
      </c>
      <c r="P108" s="333">
        <v>0</v>
      </c>
      <c r="Q108" s="333">
        <v>709</v>
      </c>
      <c r="R108" s="333">
        <v>-309</v>
      </c>
      <c r="S108" s="333">
        <v>123.70071000000007</v>
      </c>
      <c r="T108" s="333">
        <v>3530</v>
      </c>
      <c r="V108" s="11" t="s">
        <v>28</v>
      </c>
      <c r="W108" s="333">
        <v>-3.92821</v>
      </c>
      <c r="X108" s="333">
        <v>-59.429249999999996</v>
      </c>
      <c r="Y108" s="333">
        <v>-0.75295000000000556</v>
      </c>
      <c r="Z108" s="333">
        <f>64+(70594/1000)</f>
        <v>134.59399999999999</v>
      </c>
    </row>
    <row r="109" spans="2:26" ht="15.6">
      <c r="B109" s="15" t="s">
        <v>29</v>
      </c>
      <c r="C109" s="239">
        <f>+C104-C106+C107+C108</f>
        <v>54546</v>
      </c>
      <c r="D109" s="239">
        <f t="shared" ref="D109:Q109" si="32">+D104-D106+D107+D108</f>
        <v>60266</v>
      </c>
      <c r="E109" s="239">
        <f t="shared" si="32"/>
        <v>16754</v>
      </c>
      <c r="F109" s="239">
        <f t="shared" si="32"/>
        <v>17973</v>
      </c>
      <c r="G109" s="239">
        <f t="shared" si="32"/>
        <v>18398</v>
      </c>
      <c r="H109" s="239">
        <f t="shared" si="32"/>
        <v>25173</v>
      </c>
      <c r="I109" s="239">
        <f t="shared" si="32"/>
        <v>19056</v>
      </c>
      <c r="J109" s="239">
        <f t="shared" si="32"/>
        <v>19897</v>
      </c>
      <c r="K109" s="239">
        <f t="shared" si="32"/>
        <v>20768</v>
      </c>
      <c r="L109" s="239">
        <f t="shared" si="32"/>
        <v>41056</v>
      </c>
      <c r="M109" s="239">
        <f t="shared" si="32"/>
        <v>19937</v>
      </c>
      <c r="N109" s="239">
        <f t="shared" si="32"/>
        <v>21571</v>
      </c>
      <c r="O109" s="239">
        <v>20566</v>
      </c>
      <c r="P109" s="336">
        <f t="shared" si="32"/>
        <v>17101</v>
      </c>
      <c r="Q109" s="336">
        <f t="shared" si="32"/>
        <v>22849</v>
      </c>
      <c r="R109" s="336">
        <v>19865</v>
      </c>
      <c r="S109" s="336">
        <v>20940.124490000002</v>
      </c>
      <c r="T109" s="336">
        <f t="shared" ref="T109" si="33">+T104-T106+T107+T108</f>
        <v>22519</v>
      </c>
      <c r="V109" s="15" t="s">
        <v>29</v>
      </c>
      <c r="W109" s="336">
        <v>23763.430199999999</v>
      </c>
      <c r="X109" s="336">
        <v>22859.637830000018</v>
      </c>
      <c r="Y109" s="336">
        <v>26872.740689999988</v>
      </c>
      <c r="Z109" s="336">
        <f t="shared" ref="Z109" si="34">+Z104+Z107-Z108</f>
        <v>23872.408999999989</v>
      </c>
    </row>
    <row r="110" spans="2:26" ht="15.6">
      <c r="B110" s="11"/>
      <c r="C110" s="238"/>
      <c r="D110" s="238"/>
      <c r="E110" s="238"/>
      <c r="F110" s="238"/>
      <c r="G110" s="238"/>
      <c r="H110" s="238"/>
      <c r="I110" s="238"/>
      <c r="J110" s="238"/>
      <c r="K110" s="238"/>
      <c r="L110" s="238"/>
      <c r="M110" s="238"/>
      <c r="N110" s="238"/>
      <c r="O110" s="238"/>
      <c r="P110" s="333"/>
      <c r="Q110" s="333"/>
      <c r="R110" s="333"/>
      <c r="S110" s="333">
        <v>0</v>
      </c>
      <c r="T110" s="333"/>
      <c r="V110" s="11"/>
      <c r="W110" s="333"/>
      <c r="X110" s="333">
        <v>0</v>
      </c>
      <c r="Y110" s="333">
        <v>0</v>
      </c>
      <c r="Z110" s="333"/>
    </row>
    <row r="111" spans="2:26" ht="15.6">
      <c r="B111" s="11" t="s">
        <v>30</v>
      </c>
      <c r="C111" s="238">
        <v>-14091</v>
      </c>
      <c r="D111" s="238">
        <v>-11195</v>
      </c>
      <c r="E111" s="238">
        <v>-3430</v>
      </c>
      <c r="F111" s="238">
        <v>-2930</v>
      </c>
      <c r="G111" s="238">
        <v>-3295</v>
      </c>
      <c r="H111" s="238">
        <v>-3146</v>
      </c>
      <c r="I111" s="238">
        <v>-2574</v>
      </c>
      <c r="J111" s="238">
        <v>-3014</v>
      </c>
      <c r="K111" s="238">
        <v>-3347</v>
      </c>
      <c r="L111" s="238">
        <f>-10438-I111-J111-K111</f>
        <v>-1503</v>
      </c>
      <c r="M111" s="238">
        <v>-3889</v>
      </c>
      <c r="N111" s="238">
        <v>-4279</v>
      </c>
      <c r="O111" s="238">
        <v>-3844</v>
      </c>
      <c r="P111" s="333">
        <v>-2344</v>
      </c>
      <c r="Q111" s="333">
        <v>-4427</v>
      </c>
      <c r="R111" s="333">
        <v>-3797</v>
      </c>
      <c r="S111" s="333">
        <v>-1278.6547699999992</v>
      </c>
      <c r="T111" s="333">
        <v>-2140</v>
      </c>
      <c r="V111" s="11" t="s">
        <v>30</v>
      </c>
      <c r="W111" s="333">
        <v>-2944.6895299999996</v>
      </c>
      <c r="X111" s="333">
        <v>-1782.7179900000001</v>
      </c>
      <c r="Y111" s="333">
        <v>-2233.3697599999996</v>
      </c>
      <c r="Z111" s="333">
        <f>6961+(-9318653/1000)</f>
        <v>-2357.6530000000002</v>
      </c>
    </row>
    <row r="112" spans="2:26" ht="15.6">
      <c r="B112" s="15" t="s">
        <v>31</v>
      </c>
      <c r="C112" s="240">
        <f>+C109+C111</f>
        <v>40455</v>
      </c>
      <c r="D112" s="240">
        <f t="shared" ref="D112:Q112" si="35">+D109+D111</f>
        <v>49071</v>
      </c>
      <c r="E112" s="240">
        <f t="shared" si="35"/>
        <v>13324</v>
      </c>
      <c r="F112" s="240">
        <f t="shared" si="35"/>
        <v>15043</v>
      </c>
      <c r="G112" s="240">
        <f t="shared" si="35"/>
        <v>15103</v>
      </c>
      <c r="H112" s="240">
        <f t="shared" si="35"/>
        <v>22027</v>
      </c>
      <c r="I112" s="240">
        <f t="shared" si="35"/>
        <v>16482</v>
      </c>
      <c r="J112" s="240">
        <f t="shared" si="35"/>
        <v>16883</v>
      </c>
      <c r="K112" s="240">
        <f t="shared" si="35"/>
        <v>17421</v>
      </c>
      <c r="L112" s="240">
        <f t="shared" si="35"/>
        <v>39553</v>
      </c>
      <c r="M112" s="240">
        <f t="shared" si="35"/>
        <v>16048</v>
      </c>
      <c r="N112" s="240">
        <f t="shared" si="35"/>
        <v>17292</v>
      </c>
      <c r="O112" s="240">
        <v>16722</v>
      </c>
      <c r="P112" s="337">
        <f t="shared" si="35"/>
        <v>14757</v>
      </c>
      <c r="Q112" s="337">
        <f t="shared" si="35"/>
        <v>18422</v>
      </c>
      <c r="R112" s="337">
        <v>16068</v>
      </c>
      <c r="S112" s="337">
        <v>19661.469720000001</v>
      </c>
      <c r="T112" s="337">
        <f t="shared" ref="T112" si="36">+T109+T111</f>
        <v>20379</v>
      </c>
      <c r="V112" s="15" t="s">
        <v>31</v>
      </c>
      <c r="W112" s="337">
        <v>20818.740669999999</v>
      </c>
      <c r="X112" s="337">
        <v>21076.919840000017</v>
      </c>
      <c r="Y112" s="337">
        <v>24639.37092999999</v>
      </c>
      <c r="Z112" s="337">
        <f t="shared" ref="Z112" si="37">+Z109+Z111</f>
        <v>21514.755999999987</v>
      </c>
    </row>
    <row r="113" spans="1:26" ht="15.6">
      <c r="B113" s="9"/>
      <c r="C113" s="8"/>
      <c r="D113" s="8"/>
      <c r="E113" s="8"/>
      <c r="F113" s="8"/>
      <c r="G113" s="8"/>
      <c r="H113" s="8"/>
      <c r="I113" s="447"/>
      <c r="J113" s="447"/>
      <c r="K113" s="8"/>
      <c r="L113" s="8"/>
      <c r="M113" s="8"/>
      <c r="N113" s="8"/>
      <c r="O113" s="8"/>
      <c r="P113" s="335"/>
      <c r="Q113" s="335"/>
      <c r="R113" s="335"/>
      <c r="S113" s="335"/>
      <c r="T113" s="335"/>
      <c r="V113" s="9"/>
      <c r="W113" s="335"/>
      <c r="X113" s="335"/>
      <c r="Y113" s="335"/>
      <c r="Z113" s="335"/>
    </row>
    <row r="114" spans="1:26" ht="15.6">
      <c r="B114" s="11" t="s">
        <v>32</v>
      </c>
      <c r="C114" s="238">
        <v>10419</v>
      </c>
      <c r="D114" s="238">
        <v>18827</v>
      </c>
      <c r="E114" s="238">
        <v>3617</v>
      </c>
      <c r="F114" s="238">
        <v>4519</v>
      </c>
      <c r="G114" s="238">
        <v>4188</v>
      </c>
      <c r="H114" s="238">
        <v>6136</v>
      </c>
      <c r="I114" s="238">
        <v>4530</v>
      </c>
      <c r="J114" s="238">
        <v>5066</v>
      </c>
      <c r="K114" s="238">
        <v>4601</v>
      </c>
      <c r="L114" s="238">
        <v>11208</v>
      </c>
      <c r="M114" s="238">
        <v>4337</v>
      </c>
      <c r="N114" s="238">
        <v>4700</v>
      </c>
      <c r="O114" s="238">
        <v>4539</v>
      </c>
      <c r="P114" s="333">
        <v>5036</v>
      </c>
      <c r="Q114" s="333">
        <v>5099</v>
      </c>
      <c r="R114" s="333">
        <v>3987</v>
      </c>
      <c r="S114" s="333">
        <v>5343.7957800000004</v>
      </c>
      <c r="T114" s="333">
        <v>5936</v>
      </c>
      <c r="V114" s="11" t="s">
        <v>32</v>
      </c>
      <c r="W114" s="333">
        <v>5686.0379599999997</v>
      </c>
      <c r="X114" s="333">
        <v>6132.5513199999996</v>
      </c>
      <c r="Y114" s="333">
        <v>6516.7445699999998</v>
      </c>
      <c r="Z114" s="333">
        <f>-18335+(-24181115/1000)</f>
        <v>-42516.115000000005</v>
      </c>
    </row>
    <row r="115" spans="1:26" ht="15.6">
      <c r="B115" s="15" t="s">
        <v>35</v>
      </c>
      <c r="C115" s="240">
        <f>+C112-C114</f>
        <v>30036</v>
      </c>
      <c r="D115" s="240">
        <f t="shared" ref="D115:Q115" si="38">+D112-D114</f>
        <v>30244</v>
      </c>
      <c r="E115" s="240">
        <f t="shared" si="38"/>
        <v>9707</v>
      </c>
      <c r="F115" s="240">
        <f t="shared" si="38"/>
        <v>10524</v>
      </c>
      <c r="G115" s="240">
        <f t="shared" si="38"/>
        <v>10915</v>
      </c>
      <c r="H115" s="240">
        <f t="shared" si="38"/>
        <v>15891</v>
      </c>
      <c r="I115" s="240">
        <f t="shared" si="38"/>
        <v>11952</v>
      </c>
      <c r="J115" s="240">
        <f t="shared" si="38"/>
        <v>11817</v>
      </c>
      <c r="K115" s="240">
        <f t="shared" si="38"/>
        <v>12820</v>
      </c>
      <c r="L115" s="240">
        <f t="shared" si="38"/>
        <v>28345</v>
      </c>
      <c r="M115" s="240">
        <f t="shared" si="38"/>
        <v>11711</v>
      </c>
      <c r="N115" s="240">
        <f t="shared" si="38"/>
        <v>12592</v>
      </c>
      <c r="O115" s="240">
        <v>12183</v>
      </c>
      <c r="P115" s="337">
        <f t="shared" si="38"/>
        <v>9721</v>
      </c>
      <c r="Q115" s="337">
        <f t="shared" si="38"/>
        <v>13323</v>
      </c>
      <c r="R115" s="337">
        <v>12081</v>
      </c>
      <c r="S115" s="337">
        <v>14317.673940000001</v>
      </c>
      <c r="T115" s="337">
        <f t="shared" ref="T115" si="39">+T112-T114</f>
        <v>14443</v>
      </c>
      <c r="V115" s="15" t="s">
        <v>35</v>
      </c>
      <c r="W115" s="337">
        <v>15132.70271</v>
      </c>
      <c r="X115" s="337">
        <v>14944.368520000018</v>
      </c>
      <c r="Y115" s="337">
        <v>18122.626359999991</v>
      </c>
      <c r="Z115" s="337">
        <f t="shared" ref="Z115" si="40">+Z112+Z114</f>
        <v>-21001.359000000019</v>
      </c>
    </row>
    <row r="116" spans="1:26" ht="15.6">
      <c r="B116" s="90"/>
      <c r="C116" s="218"/>
      <c r="D116" s="218"/>
      <c r="E116" s="218"/>
      <c r="F116" s="218"/>
      <c r="G116" s="218"/>
      <c r="H116" s="218"/>
      <c r="I116" s="218"/>
      <c r="J116" s="218"/>
      <c r="K116" s="218"/>
      <c r="L116" s="218"/>
      <c r="M116" s="218"/>
      <c r="N116" s="218"/>
      <c r="O116" s="218"/>
      <c r="P116" s="218"/>
      <c r="Q116" s="218"/>
      <c r="R116" s="218"/>
      <c r="S116" s="218"/>
    </row>
    <row r="117" spans="1:26" ht="15.6">
      <c r="B117" s="90"/>
      <c r="C117" s="218"/>
      <c r="D117" s="218"/>
      <c r="E117" s="218"/>
      <c r="F117" s="218"/>
      <c r="G117" s="218"/>
      <c r="H117" s="218"/>
      <c r="I117" s="218"/>
      <c r="J117" s="218"/>
      <c r="K117" s="218"/>
      <c r="L117" s="218"/>
      <c r="M117" s="218"/>
      <c r="N117" s="218"/>
      <c r="O117" s="218"/>
      <c r="P117" s="218"/>
      <c r="Q117" s="218"/>
      <c r="R117" s="218"/>
      <c r="S117" s="218"/>
    </row>
    <row r="118" spans="1:26" ht="15.6">
      <c r="A118" s="123" t="s">
        <v>466</v>
      </c>
      <c r="B118" s="18" t="s">
        <v>464</v>
      </c>
      <c r="C118" s="74"/>
      <c r="D118" s="74"/>
      <c r="E118" s="444"/>
      <c r="F118" s="218"/>
      <c r="G118" s="74"/>
      <c r="H118" s="74"/>
      <c r="I118" s="444"/>
      <c r="J118" s="74"/>
      <c r="K118" s="74"/>
      <c r="L118" s="74"/>
      <c r="M118" s="444"/>
      <c r="N118" s="74"/>
      <c r="O118" s="74"/>
      <c r="P118" s="74"/>
      <c r="Q118" s="74"/>
      <c r="R118" s="74"/>
      <c r="S118" s="74"/>
      <c r="V118" s="590" t="s">
        <v>1174</v>
      </c>
      <c r="W118" s="337">
        <v>32372.803</v>
      </c>
      <c r="X118" s="337">
        <v>32098.358760000017</v>
      </c>
      <c r="Y118" s="337">
        <v>35930.62281999999</v>
      </c>
      <c r="Z118" s="337">
        <f>+Z104+Z103</f>
        <v>34846.808999999987</v>
      </c>
    </row>
    <row r="119" spans="1:26" ht="15.6">
      <c r="B119" s="91" t="s">
        <v>508</v>
      </c>
      <c r="C119" s="255"/>
      <c r="D119" s="255"/>
      <c r="E119" s="255"/>
      <c r="F119" s="255"/>
      <c r="G119" s="255"/>
      <c r="H119" s="255"/>
      <c r="I119" s="255"/>
      <c r="J119" s="255"/>
      <c r="K119" s="255"/>
      <c r="L119" s="255"/>
      <c r="M119" s="255"/>
      <c r="N119" s="255"/>
      <c r="O119" s="255"/>
      <c r="P119" s="255"/>
      <c r="Q119" s="255"/>
      <c r="R119" s="255"/>
      <c r="S119" s="255"/>
    </row>
    <row r="120" spans="1:26" ht="15.6" thickBot="1">
      <c r="B120" s="77"/>
      <c r="C120" s="162">
        <v>2016</v>
      </c>
      <c r="D120" s="162">
        <v>2017</v>
      </c>
      <c r="E120" s="162" t="s">
        <v>647</v>
      </c>
      <c r="F120" s="162" t="s">
        <v>648</v>
      </c>
      <c r="G120" s="162" t="s">
        <v>649</v>
      </c>
      <c r="H120" s="162" t="s">
        <v>650</v>
      </c>
      <c r="I120" s="162" t="s">
        <v>651</v>
      </c>
      <c r="J120" s="162" t="s">
        <v>652</v>
      </c>
      <c r="K120" s="162" t="s">
        <v>653</v>
      </c>
      <c r="L120" s="162" t="s">
        <v>654</v>
      </c>
      <c r="M120" s="162" t="s">
        <v>655</v>
      </c>
      <c r="N120" s="162" t="s">
        <v>656</v>
      </c>
      <c r="O120" s="162" t="s">
        <v>623</v>
      </c>
      <c r="P120" s="162" t="s">
        <v>881</v>
      </c>
      <c r="Q120" s="162" t="s">
        <v>935</v>
      </c>
      <c r="R120" s="162" t="s">
        <v>968</v>
      </c>
      <c r="S120" s="162" t="s">
        <v>1096</v>
      </c>
      <c r="T120" s="162" t="s">
        <v>1112</v>
      </c>
      <c r="V120" s="77"/>
      <c r="W120" s="162" t="s">
        <v>1153</v>
      </c>
      <c r="X120" s="162" t="s">
        <v>1131</v>
      </c>
      <c r="Y120" s="162" t="s">
        <v>1283</v>
      </c>
      <c r="Z120" s="162" t="s">
        <v>1353</v>
      </c>
    </row>
    <row r="121" spans="1:26" ht="15.6" thickBot="1">
      <c r="B121" s="55" t="s">
        <v>37</v>
      </c>
      <c r="C121" s="338"/>
      <c r="D121" s="338"/>
      <c r="E121" s="338"/>
      <c r="F121" s="338"/>
      <c r="G121" s="338"/>
      <c r="H121" s="338"/>
      <c r="I121" s="338"/>
      <c r="J121" s="338"/>
      <c r="K121" s="338"/>
      <c r="L121" s="338"/>
      <c r="M121" s="338"/>
      <c r="N121" s="338"/>
      <c r="O121" s="338"/>
      <c r="P121" s="338"/>
      <c r="Q121" s="338"/>
      <c r="R121" s="338"/>
      <c r="S121" s="338"/>
      <c r="T121" s="338"/>
      <c r="V121" s="55" t="s">
        <v>37</v>
      </c>
      <c r="W121" s="338"/>
      <c r="X121" s="338"/>
      <c r="Y121" s="338"/>
      <c r="Z121" s="338"/>
    </row>
    <row r="122" spans="1:26" ht="15.6" thickBot="1">
      <c r="B122" s="57" t="s">
        <v>38</v>
      </c>
      <c r="C122" s="245"/>
      <c r="D122" s="245"/>
      <c r="E122" s="245"/>
      <c r="F122" s="245"/>
      <c r="G122" s="245"/>
      <c r="H122" s="245"/>
      <c r="I122" s="245"/>
      <c r="J122" s="245"/>
      <c r="K122" s="245"/>
      <c r="L122" s="245"/>
      <c r="M122" s="245"/>
      <c r="N122" s="339"/>
      <c r="O122" s="339"/>
      <c r="P122" s="339"/>
      <c r="Q122" s="339"/>
      <c r="R122" s="339"/>
      <c r="S122" s="339"/>
      <c r="T122" s="339"/>
      <c r="V122" s="57" t="s">
        <v>38</v>
      </c>
      <c r="W122" s="339"/>
      <c r="X122" s="339"/>
      <c r="Y122" s="339"/>
      <c r="Z122" s="339"/>
    </row>
    <row r="123" spans="1:26" ht="15.6">
      <c r="B123" s="11" t="s">
        <v>486</v>
      </c>
      <c r="C123" s="238">
        <v>12954</v>
      </c>
      <c r="D123" s="238">
        <v>16516</v>
      </c>
      <c r="E123" s="238">
        <v>50094</v>
      </c>
      <c r="F123" s="238">
        <v>15029</v>
      </c>
      <c r="G123" s="238">
        <v>20655</v>
      </c>
      <c r="H123" s="238">
        <v>15110</v>
      </c>
      <c r="I123" s="238">
        <v>26636</v>
      </c>
      <c r="J123" s="238">
        <v>5281</v>
      </c>
      <c r="K123" s="238">
        <v>2631</v>
      </c>
      <c r="L123" s="238">
        <v>18809</v>
      </c>
      <c r="M123" s="238">
        <v>83848</v>
      </c>
      <c r="N123" s="238">
        <v>34398</v>
      </c>
      <c r="O123" s="238">
        <v>5725</v>
      </c>
      <c r="P123" s="333">
        <v>12617</v>
      </c>
      <c r="Q123" s="333">
        <v>8426</v>
      </c>
      <c r="R123" s="333">
        <v>62289</v>
      </c>
      <c r="S123" s="333">
        <v>30918.867879999998</v>
      </c>
      <c r="T123" s="333">
        <v>28106</v>
      </c>
      <c r="V123" s="11" t="s">
        <v>486</v>
      </c>
      <c r="W123" s="333">
        <v>38836.307540000002</v>
      </c>
      <c r="X123" s="333">
        <v>13263.868710000001</v>
      </c>
      <c r="Y123" s="333">
        <v>37070.51816</v>
      </c>
      <c r="Z123" s="333">
        <v>41356.438600000001</v>
      </c>
    </row>
    <row r="124" spans="1:26" ht="15.6">
      <c r="B124" s="11" t="s">
        <v>110</v>
      </c>
      <c r="C124" s="238">
        <v>17931</v>
      </c>
      <c r="D124" s="238">
        <v>17804</v>
      </c>
      <c r="E124" s="238">
        <v>19522</v>
      </c>
      <c r="F124" s="238">
        <v>20736</v>
      </c>
      <c r="G124" s="238">
        <v>20980</v>
      </c>
      <c r="H124" s="238">
        <v>27724</v>
      </c>
      <c r="I124" s="238">
        <v>26728</v>
      </c>
      <c r="J124" s="238">
        <v>26095</v>
      </c>
      <c r="K124" s="238">
        <v>24761</v>
      </c>
      <c r="L124" s="238">
        <v>23202</v>
      </c>
      <c r="M124" s="238">
        <v>19902</v>
      </c>
      <c r="N124" s="238">
        <v>19622</v>
      </c>
      <c r="O124" s="238">
        <v>20037</v>
      </c>
      <c r="P124" s="333">
        <v>19787</v>
      </c>
      <c r="Q124" s="333">
        <v>20524</v>
      </c>
      <c r="R124" s="333">
        <v>22466</v>
      </c>
      <c r="S124" s="333">
        <v>24814.016370000001</v>
      </c>
      <c r="T124" s="333">
        <v>28729</v>
      </c>
      <c r="V124" s="11" t="s">
        <v>110</v>
      </c>
      <c r="W124" s="333">
        <v>29429.054090000001</v>
      </c>
      <c r="X124" s="333">
        <v>30997.886039999998</v>
      </c>
      <c r="Y124" s="333">
        <v>27684.353769999998</v>
      </c>
      <c r="Z124" s="333">
        <v>25386.286600000003</v>
      </c>
    </row>
    <row r="125" spans="1:26" ht="15.6">
      <c r="B125" s="11" t="s">
        <v>114</v>
      </c>
      <c r="C125" s="238">
        <v>769</v>
      </c>
      <c r="D125" s="238">
        <v>1477</v>
      </c>
      <c r="E125" s="238">
        <v>1270</v>
      </c>
      <c r="F125" s="238">
        <v>931</v>
      </c>
      <c r="G125" s="238">
        <v>468</v>
      </c>
      <c r="H125" s="238">
        <v>970</v>
      </c>
      <c r="I125" s="238">
        <v>709</v>
      </c>
      <c r="J125" s="238">
        <v>1948</v>
      </c>
      <c r="K125" s="238">
        <v>1181</v>
      </c>
      <c r="L125" s="238">
        <v>1259</v>
      </c>
      <c r="M125" s="238">
        <v>1568</v>
      </c>
      <c r="N125" s="238">
        <v>1159</v>
      </c>
      <c r="O125" s="238">
        <v>1634</v>
      </c>
      <c r="P125" s="333">
        <v>854</v>
      </c>
      <c r="Q125" s="333">
        <v>1610</v>
      </c>
      <c r="R125" s="333">
        <v>321</v>
      </c>
      <c r="S125" s="333">
        <v>27114.561559999998</v>
      </c>
      <c r="T125" s="333">
        <v>1587</v>
      </c>
      <c r="V125" s="11" t="s">
        <v>114</v>
      </c>
      <c r="W125" s="333">
        <v>3314.3289500000001</v>
      </c>
      <c r="X125" s="333">
        <v>3069.3365800000001</v>
      </c>
      <c r="Y125" s="333">
        <v>8901.7914199999996</v>
      </c>
      <c r="Z125" s="333">
        <v>6649.7176300000001</v>
      </c>
    </row>
    <row r="126" spans="1:26" ht="15.6">
      <c r="B126" s="11" t="s">
        <v>111</v>
      </c>
      <c r="C126" s="238">
        <v>4662</v>
      </c>
      <c r="D126" s="238">
        <v>2715</v>
      </c>
      <c r="E126" s="238">
        <v>3596</v>
      </c>
      <c r="F126" s="238">
        <v>4652</v>
      </c>
      <c r="G126" s="238">
        <v>4096</v>
      </c>
      <c r="H126" s="238">
        <v>2324</v>
      </c>
      <c r="I126" s="238">
        <v>1930</v>
      </c>
      <c r="J126" s="238">
        <v>1643</v>
      </c>
      <c r="K126" s="238">
        <v>3589</v>
      </c>
      <c r="L126" s="238">
        <v>5044</v>
      </c>
      <c r="M126" s="238">
        <v>4869</v>
      </c>
      <c r="N126" s="238">
        <v>4108</v>
      </c>
      <c r="O126" s="238">
        <v>2740</v>
      </c>
      <c r="P126" s="333">
        <v>3745</v>
      </c>
      <c r="Q126" s="333">
        <v>4692</v>
      </c>
      <c r="R126" s="333">
        <v>4297</v>
      </c>
      <c r="S126" s="333">
        <v>3716.4677700000002</v>
      </c>
      <c r="T126" s="333">
        <v>2744</v>
      </c>
      <c r="V126" s="11" t="s">
        <v>111</v>
      </c>
      <c r="W126" s="333">
        <v>3999.0017000000003</v>
      </c>
      <c r="X126" s="333">
        <v>4194.2550199999996</v>
      </c>
      <c r="Y126" s="333">
        <v>2639.2952200000004</v>
      </c>
      <c r="Z126" s="333">
        <v>2997.5248700000002</v>
      </c>
    </row>
    <row r="127" spans="1:26" ht="15.6">
      <c r="B127" s="11" t="s">
        <v>127</v>
      </c>
      <c r="C127" s="238">
        <v>10198</v>
      </c>
      <c r="D127" s="238">
        <v>9221</v>
      </c>
      <c r="E127" s="238">
        <v>9241</v>
      </c>
      <c r="F127" s="238">
        <v>10129</v>
      </c>
      <c r="G127" s="238">
        <v>10316</v>
      </c>
      <c r="H127" s="238">
        <v>10836</v>
      </c>
      <c r="I127" s="238">
        <v>9527</v>
      </c>
      <c r="J127" s="238">
        <v>9316</v>
      </c>
      <c r="K127" s="238">
        <v>9487</v>
      </c>
      <c r="L127" s="238">
        <v>11562</v>
      </c>
      <c r="M127" s="238">
        <v>11626</v>
      </c>
      <c r="N127" s="238">
        <v>11004</v>
      </c>
      <c r="O127" s="238">
        <v>11001</v>
      </c>
      <c r="P127" s="333">
        <v>10698</v>
      </c>
      <c r="Q127" s="333">
        <v>10022</v>
      </c>
      <c r="R127" s="333">
        <v>9822</v>
      </c>
      <c r="S127" s="333">
        <v>9920.62284</v>
      </c>
      <c r="T127" s="333">
        <v>11510</v>
      </c>
      <c r="V127" s="11" t="s">
        <v>127</v>
      </c>
      <c r="W127" s="333">
        <v>10272.08905</v>
      </c>
      <c r="X127" s="333">
        <v>10143.133260000001</v>
      </c>
      <c r="Y127" s="333">
        <v>9744.7218000000012</v>
      </c>
      <c r="Z127" s="333">
        <v>12592.13445</v>
      </c>
    </row>
    <row r="128" spans="1:26" ht="15.6">
      <c r="B128" s="11" t="s">
        <v>101</v>
      </c>
      <c r="C128" s="238">
        <v>0</v>
      </c>
      <c r="D128" s="238">
        <v>0</v>
      </c>
      <c r="E128" s="238">
        <v>0</v>
      </c>
      <c r="F128" s="238">
        <v>0</v>
      </c>
      <c r="G128" s="238">
        <v>0</v>
      </c>
      <c r="H128" s="238">
        <v>0</v>
      </c>
      <c r="I128" s="238">
        <v>0</v>
      </c>
      <c r="J128" s="238">
        <v>0</v>
      </c>
      <c r="K128" s="238">
        <v>0</v>
      </c>
      <c r="L128" s="238">
        <v>2900</v>
      </c>
      <c r="M128" s="238">
        <v>0</v>
      </c>
      <c r="N128" s="238">
        <v>0</v>
      </c>
      <c r="O128" s="238">
        <v>0</v>
      </c>
      <c r="P128" s="333">
        <v>8206</v>
      </c>
      <c r="Q128" s="333">
        <v>8516</v>
      </c>
      <c r="R128" s="333">
        <v>0</v>
      </c>
      <c r="S128" s="333">
        <v>0</v>
      </c>
      <c r="T128" s="333">
        <v>0</v>
      </c>
      <c r="V128" s="11" t="s">
        <v>101</v>
      </c>
      <c r="W128" s="333">
        <v>0</v>
      </c>
      <c r="X128" s="333">
        <v>0</v>
      </c>
      <c r="Y128" s="333">
        <v>0</v>
      </c>
      <c r="Z128" s="333">
        <v>0</v>
      </c>
    </row>
    <row r="129" spans="2:26" ht="16.2" thickBot="1">
      <c r="B129" s="11" t="s">
        <v>128</v>
      </c>
      <c r="C129" s="238">
        <v>93</v>
      </c>
      <c r="D129" s="238">
        <v>858</v>
      </c>
      <c r="E129" s="238">
        <v>583</v>
      </c>
      <c r="F129" s="238">
        <v>402</v>
      </c>
      <c r="G129" s="238">
        <v>2367</v>
      </c>
      <c r="H129" s="238">
        <v>1814</v>
      </c>
      <c r="I129" s="238">
        <v>1506</v>
      </c>
      <c r="J129" s="238">
        <v>1027</v>
      </c>
      <c r="K129" s="238">
        <v>541</v>
      </c>
      <c r="L129" s="238">
        <v>114</v>
      </c>
      <c r="M129" s="238">
        <v>2205</v>
      </c>
      <c r="N129" s="238">
        <v>1585</v>
      </c>
      <c r="O129" s="238">
        <v>1450</v>
      </c>
      <c r="P129" s="333">
        <v>913</v>
      </c>
      <c r="Q129" s="333">
        <v>963</v>
      </c>
      <c r="R129" s="333">
        <v>580</v>
      </c>
      <c r="S129" s="333">
        <v>2286.8167200000003</v>
      </c>
      <c r="T129" s="333">
        <v>1833</v>
      </c>
      <c r="V129" s="11" t="s">
        <v>128</v>
      </c>
      <c r="W129" s="333">
        <v>1799.61448</v>
      </c>
      <c r="X129" s="333">
        <v>969.98715000000004</v>
      </c>
      <c r="Y129" s="333">
        <v>533.45785999999998</v>
      </c>
      <c r="Z129" s="333">
        <v>137.36866000000001</v>
      </c>
    </row>
    <row r="130" spans="2:26" ht="15.6" thickBot="1">
      <c r="B130" s="61" t="s">
        <v>45</v>
      </c>
      <c r="C130" s="246">
        <v>46607</v>
      </c>
      <c r="D130" s="246">
        <v>48591</v>
      </c>
      <c r="E130" s="246">
        <v>84306</v>
      </c>
      <c r="F130" s="246">
        <v>51879</v>
      </c>
      <c r="G130" s="246">
        <v>58882</v>
      </c>
      <c r="H130" s="246">
        <v>58778</v>
      </c>
      <c r="I130" s="246">
        <v>67036</v>
      </c>
      <c r="J130" s="246">
        <v>45310</v>
      </c>
      <c r="K130" s="246">
        <v>42190</v>
      </c>
      <c r="L130" s="246">
        <v>62890</v>
      </c>
      <c r="M130" s="246">
        <v>124018</v>
      </c>
      <c r="N130" s="340">
        <v>71876</v>
      </c>
      <c r="O130" s="340">
        <v>42587</v>
      </c>
      <c r="P130" s="340">
        <f>SUM(P123:P129)</f>
        <v>56820</v>
      </c>
      <c r="Q130" s="340">
        <f>SUM(Q123:Q129)</f>
        <v>54753</v>
      </c>
      <c r="R130" s="340">
        <v>99775</v>
      </c>
      <c r="S130" s="340">
        <v>98771.353140000007</v>
      </c>
      <c r="T130" s="340">
        <f>SUM(T123:T129)</f>
        <v>74509</v>
      </c>
      <c r="V130" s="61" t="s">
        <v>45</v>
      </c>
      <c r="W130" s="340">
        <f>+SUM(W123:W129)</f>
        <v>87650.395809999987</v>
      </c>
      <c r="X130" s="340">
        <v>62638.466760000003</v>
      </c>
      <c r="Y130" s="340">
        <v>86574.138229999982</v>
      </c>
      <c r="Z130" s="340">
        <f>+SUM(Z123:Z129)</f>
        <v>89119.470809999984</v>
      </c>
    </row>
    <row r="131" spans="2:26" ht="15.6" thickBot="1">
      <c r="B131" s="57" t="s">
        <v>46</v>
      </c>
      <c r="C131" s="245"/>
      <c r="D131" s="245"/>
      <c r="E131" s="245"/>
      <c r="F131" s="245"/>
      <c r="G131" s="245"/>
      <c r="H131" s="245"/>
      <c r="I131" s="245"/>
      <c r="J131" s="245"/>
      <c r="K131" s="245"/>
      <c r="L131" s="245"/>
      <c r="M131" s="245"/>
      <c r="N131" s="339"/>
      <c r="O131" s="339"/>
      <c r="P131" s="339"/>
      <c r="Q131" s="339"/>
      <c r="R131" s="339"/>
      <c r="S131" s="339"/>
      <c r="T131" s="339"/>
      <c r="V131" s="57" t="s">
        <v>46</v>
      </c>
      <c r="W131" s="339"/>
      <c r="X131" s="339"/>
      <c r="Y131" s="339"/>
      <c r="Z131" s="339"/>
    </row>
    <row r="132" spans="2:26" ht="15.6">
      <c r="B132" s="11" t="s">
        <v>129</v>
      </c>
      <c r="C132" s="238">
        <v>0</v>
      </c>
      <c r="D132" s="238">
        <v>486</v>
      </c>
      <c r="E132" s="238">
        <v>0</v>
      </c>
      <c r="F132" s="238">
        <v>0</v>
      </c>
      <c r="G132" s="238">
        <v>0</v>
      </c>
      <c r="H132" s="238">
        <v>0</v>
      </c>
      <c r="I132" s="238">
        <v>0</v>
      </c>
      <c r="J132" s="238">
        <v>0</v>
      </c>
      <c r="K132" s="238">
        <v>0</v>
      </c>
      <c r="L132" s="238">
        <v>0</v>
      </c>
      <c r="M132" s="238">
        <v>0</v>
      </c>
      <c r="N132" s="238">
        <v>0</v>
      </c>
      <c r="O132" s="238">
        <v>0</v>
      </c>
      <c r="P132" s="333">
        <v>0</v>
      </c>
      <c r="Q132" s="333">
        <v>0</v>
      </c>
      <c r="R132" s="333">
        <v>0</v>
      </c>
      <c r="S132" s="333">
        <v>0</v>
      </c>
      <c r="T132" s="333">
        <v>0</v>
      </c>
      <c r="V132" s="11" t="s">
        <v>129</v>
      </c>
      <c r="W132" s="333"/>
      <c r="X132" s="333">
        <v>0</v>
      </c>
      <c r="Y132" s="333">
        <v>0</v>
      </c>
      <c r="Z132" s="333"/>
    </row>
    <row r="133" spans="2:26" ht="15.6">
      <c r="B133" s="11" t="s">
        <v>130</v>
      </c>
      <c r="C133" s="238">
        <v>1051</v>
      </c>
      <c r="D133" s="238">
        <v>965</v>
      </c>
      <c r="E133" s="238">
        <v>951</v>
      </c>
      <c r="F133" s="238">
        <v>920</v>
      </c>
      <c r="G133" s="238">
        <v>897</v>
      </c>
      <c r="H133" s="238">
        <v>875</v>
      </c>
      <c r="I133" s="238">
        <v>853</v>
      </c>
      <c r="J133" s="238">
        <v>831</v>
      </c>
      <c r="K133" s="238">
        <v>807</v>
      </c>
      <c r="L133" s="238">
        <v>784</v>
      </c>
      <c r="M133" s="238">
        <v>769</v>
      </c>
      <c r="N133" s="238">
        <v>738</v>
      </c>
      <c r="O133" s="238">
        <v>645</v>
      </c>
      <c r="P133" s="333">
        <v>1047</v>
      </c>
      <c r="Q133" s="333">
        <v>1025</v>
      </c>
      <c r="R133" s="333">
        <v>1003</v>
      </c>
      <c r="S133" s="333">
        <v>980.50080000000003</v>
      </c>
      <c r="T133" s="333">
        <v>958</v>
      </c>
      <c r="V133" s="11" t="s">
        <v>130</v>
      </c>
      <c r="W133" s="333">
        <v>925.56916000000001</v>
      </c>
      <c r="X133" s="333">
        <v>900.14096999999992</v>
      </c>
      <c r="Y133" s="333">
        <v>874.31497000000002</v>
      </c>
      <c r="Z133" s="333">
        <v>848.08492000000001</v>
      </c>
    </row>
    <row r="134" spans="2:26" ht="15.6">
      <c r="B134" s="11" t="s">
        <v>131</v>
      </c>
      <c r="C134" s="238">
        <v>5087</v>
      </c>
      <c r="D134" s="238">
        <v>4950</v>
      </c>
      <c r="E134" s="238">
        <v>4942</v>
      </c>
      <c r="F134" s="238">
        <v>4907</v>
      </c>
      <c r="G134" s="238">
        <v>4873</v>
      </c>
      <c r="H134" s="238">
        <v>4859</v>
      </c>
      <c r="I134" s="238">
        <v>4829</v>
      </c>
      <c r="J134" s="238">
        <v>4797</v>
      </c>
      <c r="K134" s="238">
        <v>4762</v>
      </c>
      <c r="L134" s="238">
        <v>4714</v>
      </c>
      <c r="M134" s="238">
        <v>4692</v>
      </c>
      <c r="N134" s="238">
        <v>4643</v>
      </c>
      <c r="O134" s="238">
        <v>4600</v>
      </c>
      <c r="P134" s="333">
        <v>4558</v>
      </c>
      <c r="Q134" s="333">
        <v>4516</v>
      </c>
      <c r="R134" s="333">
        <v>4475</v>
      </c>
      <c r="S134" s="333">
        <v>4428.8829699999997</v>
      </c>
      <c r="T134" s="333">
        <v>4384</v>
      </c>
      <c r="V134" s="11" t="s">
        <v>131</v>
      </c>
      <c r="W134" s="333">
        <v>4344.2047999999995</v>
      </c>
      <c r="X134" s="333">
        <v>4303.9515199999996</v>
      </c>
      <c r="Y134" s="333">
        <v>4260.5328099999997</v>
      </c>
      <c r="Z134" s="333">
        <v>4210.4121100000002</v>
      </c>
    </row>
    <row r="135" spans="2:26" ht="15.6">
      <c r="B135" s="11" t="s">
        <v>132</v>
      </c>
      <c r="C135" s="238">
        <v>13915</v>
      </c>
      <c r="D135" s="238">
        <v>11392</v>
      </c>
      <c r="E135" s="238">
        <v>10908</v>
      </c>
      <c r="F135" s="238">
        <v>10443</v>
      </c>
      <c r="G135" s="238">
        <v>10194</v>
      </c>
      <c r="H135" s="238">
        <v>10130</v>
      </c>
      <c r="I135" s="238">
        <v>9757</v>
      </c>
      <c r="J135" s="238">
        <v>9412</v>
      </c>
      <c r="K135" s="238">
        <v>8981</v>
      </c>
      <c r="L135" s="238">
        <v>8688</v>
      </c>
      <c r="M135" s="238">
        <v>8547</v>
      </c>
      <c r="N135" s="238">
        <v>8619</v>
      </c>
      <c r="O135" s="238">
        <v>7495</v>
      </c>
      <c r="P135" s="333">
        <v>9982</v>
      </c>
      <c r="Q135" s="333">
        <v>9604</v>
      </c>
      <c r="R135" s="333">
        <v>9308</v>
      </c>
      <c r="S135" s="333">
        <v>9047.8868900000052</v>
      </c>
      <c r="T135" s="333">
        <v>8908</v>
      </c>
      <c r="V135" s="11" t="s">
        <v>132</v>
      </c>
      <c r="W135" s="333">
        <v>8409.2963499999969</v>
      </c>
      <c r="X135" s="333">
        <v>8185.9367600000014</v>
      </c>
      <c r="Y135" s="333">
        <v>8002.9236799999999</v>
      </c>
      <c r="Z135" s="333">
        <v>8285.3360300000004</v>
      </c>
    </row>
    <row r="136" spans="2:26" ht="15.6">
      <c r="B136" s="11" t="s">
        <v>133</v>
      </c>
      <c r="C136" s="238">
        <v>0</v>
      </c>
      <c r="D136" s="238">
        <v>0</v>
      </c>
      <c r="E136" s="238">
        <v>0</v>
      </c>
      <c r="F136" s="238">
        <v>0</v>
      </c>
      <c r="G136" s="238">
        <v>0</v>
      </c>
      <c r="H136" s="238">
        <v>0</v>
      </c>
      <c r="I136" s="238">
        <v>0</v>
      </c>
      <c r="J136" s="238">
        <v>0</v>
      </c>
      <c r="K136" s="238">
        <v>0</v>
      </c>
      <c r="L136" s="238">
        <v>8178</v>
      </c>
      <c r="M136" s="238">
        <v>8021</v>
      </c>
      <c r="N136" s="238">
        <v>7863</v>
      </c>
      <c r="O136" s="238">
        <v>8673</v>
      </c>
      <c r="P136" s="333">
        <v>7851</v>
      </c>
      <c r="Q136" s="333">
        <v>7658</v>
      </c>
      <c r="R136" s="333">
        <v>7464</v>
      </c>
      <c r="S136" s="333">
        <v>7270.5197200000002</v>
      </c>
      <c r="T136" s="333">
        <v>3624</v>
      </c>
      <c r="V136" s="11" t="s">
        <v>133</v>
      </c>
      <c r="W136" s="333">
        <v>3493.7066800000007</v>
      </c>
      <c r="X136" s="333">
        <v>3362.9309600000006</v>
      </c>
      <c r="Y136" s="333">
        <v>3232.15524</v>
      </c>
      <c r="Z136" s="333">
        <v>3101.37952</v>
      </c>
    </row>
    <row r="137" spans="2:26" ht="15.6">
      <c r="B137" s="11" t="s">
        <v>134</v>
      </c>
      <c r="C137" s="238">
        <v>460058</v>
      </c>
      <c r="D137" s="238">
        <v>449579</v>
      </c>
      <c r="E137" s="238">
        <v>442321</v>
      </c>
      <c r="F137" s="238">
        <v>435023</v>
      </c>
      <c r="G137" s="238">
        <v>428216</v>
      </c>
      <c r="H137" s="238">
        <v>431266</v>
      </c>
      <c r="I137" s="238">
        <v>427302</v>
      </c>
      <c r="J137" s="238">
        <v>421072</v>
      </c>
      <c r="K137" s="238">
        <v>413561</v>
      </c>
      <c r="L137" s="238">
        <v>427337</v>
      </c>
      <c r="M137" s="238">
        <v>424263</v>
      </c>
      <c r="N137" s="238">
        <v>421959</v>
      </c>
      <c r="O137" s="238">
        <v>426470</v>
      </c>
      <c r="P137" s="333">
        <v>421755</v>
      </c>
      <c r="Q137" s="333">
        <v>416129</v>
      </c>
      <c r="R137" s="333">
        <v>410580</v>
      </c>
      <c r="S137" s="333">
        <v>403773.54605</v>
      </c>
      <c r="T137" s="333">
        <v>397232</v>
      </c>
      <c r="V137" s="11" t="s">
        <v>134</v>
      </c>
      <c r="W137" s="333">
        <v>390540.71172000002</v>
      </c>
      <c r="X137" s="333">
        <v>383619.62688</v>
      </c>
      <c r="Y137" s="333">
        <v>376739.80491000001</v>
      </c>
      <c r="Z137" s="333">
        <v>373377.64199999999</v>
      </c>
    </row>
    <row r="138" spans="2:26" ht="15.6" thickBot="1">
      <c r="B138" s="57" t="s">
        <v>59</v>
      </c>
      <c r="C138" s="247">
        <v>480111</v>
      </c>
      <c r="D138" s="247">
        <v>467372</v>
      </c>
      <c r="E138" s="247">
        <v>459122</v>
      </c>
      <c r="F138" s="247">
        <v>451293</v>
      </c>
      <c r="G138" s="247">
        <v>444180</v>
      </c>
      <c r="H138" s="247">
        <v>447130</v>
      </c>
      <c r="I138" s="247">
        <v>442741</v>
      </c>
      <c r="J138" s="247">
        <v>436112</v>
      </c>
      <c r="K138" s="247">
        <v>428111</v>
      </c>
      <c r="L138" s="247">
        <v>449701</v>
      </c>
      <c r="M138" s="247">
        <v>446292</v>
      </c>
      <c r="N138" s="341">
        <v>443822</v>
      </c>
      <c r="O138" s="341">
        <v>447883</v>
      </c>
      <c r="P138" s="341">
        <f>SUM(P132:P137)</f>
        <v>445193</v>
      </c>
      <c r="Q138" s="341">
        <f t="shared" ref="Q138" si="41">SUM(Q132:Q137)</f>
        <v>438932</v>
      </c>
      <c r="R138" s="341">
        <v>432830</v>
      </c>
      <c r="S138" s="341">
        <v>425501.33643000002</v>
      </c>
      <c r="T138" s="341">
        <f t="shared" ref="T138" si="42">SUM(T132:T137)</f>
        <v>415106</v>
      </c>
      <c r="V138" s="57" t="s">
        <v>59</v>
      </c>
      <c r="W138" s="341">
        <f>+SUM(W133:W137)</f>
        <v>407713.48871000001</v>
      </c>
      <c r="X138" s="341">
        <v>400372.58708999999</v>
      </c>
      <c r="Y138" s="341">
        <v>393109.73161000002</v>
      </c>
      <c r="Z138" s="341">
        <f>+SUM(Z132:Z137)</f>
        <v>389822.85457999998</v>
      </c>
    </row>
    <row r="139" spans="2:26" ht="15.6" thickBot="1">
      <c r="B139" s="64" t="s">
        <v>60</v>
      </c>
      <c r="C139" s="248">
        <v>526718</v>
      </c>
      <c r="D139" s="248">
        <v>515963</v>
      </c>
      <c r="E139" s="248">
        <v>543428</v>
      </c>
      <c r="F139" s="248">
        <v>503172</v>
      </c>
      <c r="G139" s="248">
        <v>503062</v>
      </c>
      <c r="H139" s="248">
        <v>505908</v>
      </c>
      <c r="I139" s="248">
        <v>509777</v>
      </c>
      <c r="J139" s="248">
        <v>481422</v>
      </c>
      <c r="K139" s="248">
        <v>470301</v>
      </c>
      <c r="L139" s="248">
        <v>512591</v>
      </c>
      <c r="M139" s="248">
        <v>570310</v>
      </c>
      <c r="N139" s="342">
        <v>515698</v>
      </c>
      <c r="O139" s="342">
        <v>490470</v>
      </c>
      <c r="P139" s="342">
        <f>P130+P138</f>
        <v>502013</v>
      </c>
      <c r="Q139" s="342">
        <f t="shared" ref="Q139" si="43">Q130+Q138</f>
        <v>493685</v>
      </c>
      <c r="R139" s="342">
        <v>532605</v>
      </c>
      <c r="S139" s="342">
        <v>524272.68957000005</v>
      </c>
      <c r="T139" s="342">
        <f t="shared" ref="T139" si="44">T130+T138</f>
        <v>489615</v>
      </c>
      <c r="V139" s="64" t="s">
        <v>60</v>
      </c>
      <c r="W139" s="342">
        <f>+W130+W138</f>
        <v>495363.88451999996</v>
      </c>
      <c r="X139" s="342">
        <v>463011.05384999997</v>
      </c>
      <c r="Y139" s="342">
        <v>479683.86984</v>
      </c>
      <c r="Z139" s="342">
        <f>+Z130+Z138</f>
        <v>478942.32538999995</v>
      </c>
    </row>
    <row r="140" spans="2:26" ht="15.6" thickBot="1">
      <c r="B140" s="66"/>
      <c r="C140" s="249"/>
      <c r="D140" s="249"/>
      <c r="E140" s="249"/>
      <c r="F140" s="249"/>
      <c r="G140" s="249"/>
      <c r="H140" s="249"/>
      <c r="I140" s="249"/>
      <c r="J140" s="249"/>
      <c r="K140" s="249"/>
      <c r="L140" s="249"/>
      <c r="M140" s="249"/>
      <c r="N140" s="343"/>
      <c r="O140" s="343"/>
      <c r="P140" s="343"/>
      <c r="Q140" s="343"/>
      <c r="R140" s="343"/>
      <c r="S140" s="343">
        <v>0</v>
      </c>
      <c r="V140" s="66"/>
    </row>
    <row r="141" spans="2:26" ht="15.6" thickBot="1">
      <c r="B141" s="55" t="s">
        <v>61</v>
      </c>
      <c r="C141" s="250"/>
      <c r="D141" s="250"/>
      <c r="E141" s="250"/>
      <c r="F141" s="250"/>
      <c r="G141" s="250"/>
      <c r="H141" s="250"/>
      <c r="I141" s="250"/>
      <c r="J141" s="250"/>
      <c r="K141" s="250"/>
      <c r="L141" s="250"/>
      <c r="M141" s="250"/>
      <c r="N141" s="439"/>
      <c r="O141" s="439"/>
      <c r="P141" s="439"/>
      <c r="Q141" s="439"/>
      <c r="R141" s="439"/>
      <c r="S141" s="439"/>
      <c r="T141" s="439"/>
      <c r="V141" s="55" t="s">
        <v>61</v>
      </c>
      <c r="W141" s="439"/>
      <c r="X141" s="439"/>
      <c r="Y141" s="439"/>
      <c r="Z141" s="439"/>
    </row>
    <row r="142" spans="2:26" ht="15.6" thickBot="1">
      <c r="B142" s="57" t="s">
        <v>62</v>
      </c>
      <c r="C142" s="251"/>
      <c r="D142" s="251"/>
      <c r="E142" s="251"/>
      <c r="F142" s="251"/>
      <c r="G142" s="251"/>
      <c r="H142" s="251"/>
      <c r="I142" s="251"/>
      <c r="J142" s="251"/>
      <c r="K142" s="251"/>
      <c r="L142" s="251"/>
      <c r="M142" s="251"/>
      <c r="N142" s="440"/>
      <c r="O142" s="440"/>
      <c r="P142" s="440"/>
      <c r="Q142" s="440"/>
      <c r="R142" s="440"/>
      <c r="S142" s="440"/>
      <c r="T142" s="440"/>
      <c r="V142" s="57" t="s">
        <v>62</v>
      </c>
      <c r="W142" s="440"/>
      <c r="X142" s="440"/>
      <c r="Y142" s="440"/>
      <c r="Z142" s="440"/>
    </row>
    <row r="143" spans="2:26" ht="15.6">
      <c r="B143" s="11" t="s">
        <v>116</v>
      </c>
      <c r="C143" s="238">
        <v>11450</v>
      </c>
      <c r="D143" s="238">
        <v>8714</v>
      </c>
      <c r="E143" s="238">
        <v>5921</v>
      </c>
      <c r="F143" s="238">
        <v>5349</v>
      </c>
      <c r="G143" s="238">
        <v>4755</v>
      </c>
      <c r="H143" s="238">
        <v>11309</v>
      </c>
      <c r="I143" s="238">
        <v>6822</v>
      </c>
      <c r="J143" s="238">
        <v>5120</v>
      </c>
      <c r="K143" s="238">
        <v>4322</v>
      </c>
      <c r="L143" s="238">
        <v>10451</v>
      </c>
      <c r="M143" s="238">
        <v>5498</v>
      </c>
      <c r="N143" s="238">
        <v>4317</v>
      </c>
      <c r="O143" s="238">
        <v>8840</v>
      </c>
      <c r="P143" s="333">
        <v>11085</v>
      </c>
      <c r="Q143" s="333">
        <v>5081</v>
      </c>
      <c r="R143" s="333">
        <v>5614</v>
      </c>
      <c r="S143" s="333">
        <v>7357.08979</v>
      </c>
      <c r="T143" s="333">
        <v>16320</v>
      </c>
      <c r="V143" s="11" t="s">
        <v>116</v>
      </c>
      <c r="W143" s="333">
        <v>9476.5604199999998</v>
      </c>
      <c r="X143" s="333">
        <v>7943.1071500000007</v>
      </c>
      <c r="Y143" s="333">
        <v>6644.69877</v>
      </c>
      <c r="Z143" s="333">
        <v>10473.758740000001</v>
      </c>
    </row>
    <row r="144" spans="2:26" ht="15.6">
      <c r="B144" s="11" t="s">
        <v>119</v>
      </c>
      <c r="C144" s="238">
        <v>1777</v>
      </c>
      <c r="D144" s="238">
        <v>1424</v>
      </c>
      <c r="E144" s="238">
        <v>41547</v>
      </c>
      <c r="F144" s="238">
        <v>773</v>
      </c>
      <c r="G144" s="238">
        <v>1262</v>
      </c>
      <c r="H144" s="238">
        <v>1778</v>
      </c>
      <c r="I144" s="238">
        <v>61817</v>
      </c>
      <c r="J144" s="238">
        <v>1019</v>
      </c>
      <c r="K144" s="238">
        <v>1583</v>
      </c>
      <c r="L144" s="238">
        <v>2065</v>
      </c>
      <c r="M144" s="238">
        <v>1028</v>
      </c>
      <c r="N144" s="238">
        <v>1295</v>
      </c>
      <c r="O144" s="238">
        <v>1827</v>
      </c>
      <c r="P144" s="333">
        <v>2205</v>
      </c>
      <c r="Q144" s="333">
        <v>49069</v>
      </c>
      <c r="R144" s="333">
        <v>1050</v>
      </c>
      <c r="S144" s="333">
        <v>1699.0661599999999</v>
      </c>
      <c r="T144" s="333">
        <v>2142</v>
      </c>
      <c r="V144" s="11" t="s">
        <v>119</v>
      </c>
      <c r="W144" s="333">
        <v>29531.449420000001</v>
      </c>
      <c r="X144" s="333">
        <v>1178.8877299999999</v>
      </c>
      <c r="Y144" s="333">
        <v>1826.62789</v>
      </c>
      <c r="Z144" s="333">
        <v>1609.2114300000001</v>
      </c>
    </row>
    <row r="145" spans="2:26" ht="15.6">
      <c r="B145" s="11" t="s">
        <v>135</v>
      </c>
      <c r="C145" s="238">
        <v>1523</v>
      </c>
      <c r="D145" s="238">
        <v>3723</v>
      </c>
      <c r="E145" s="238">
        <v>2826</v>
      </c>
      <c r="F145" s="238">
        <v>3633</v>
      </c>
      <c r="G145" s="238">
        <v>5398</v>
      </c>
      <c r="H145" s="238">
        <v>7378</v>
      </c>
      <c r="I145" s="238">
        <v>5283</v>
      </c>
      <c r="J145" s="238">
        <v>2407</v>
      </c>
      <c r="K145" s="238">
        <v>2818</v>
      </c>
      <c r="L145" s="238">
        <v>3276</v>
      </c>
      <c r="M145" s="238">
        <v>1293</v>
      </c>
      <c r="N145" s="238">
        <v>2946</v>
      </c>
      <c r="O145" s="238">
        <v>1655</v>
      </c>
      <c r="P145" s="333">
        <v>3914</v>
      </c>
      <c r="Q145" s="333">
        <v>0</v>
      </c>
      <c r="R145" s="333">
        <v>5435</v>
      </c>
      <c r="S145" s="333">
        <v>7756.0475500000002</v>
      </c>
      <c r="T145" s="333">
        <v>5010</v>
      </c>
      <c r="V145" s="11" t="s">
        <v>135</v>
      </c>
      <c r="W145" s="333">
        <v>0</v>
      </c>
      <c r="X145" s="333">
        <v>8032.6965899999996</v>
      </c>
      <c r="Y145" s="333">
        <v>0</v>
      </c>
      <c r="Z145" s="333">
        <v>1092.2044799999999</v>
      </c>
    </row>
    <row r="146" spans="2:26" ht="15.6">
      <c r="B146" s="11" t="s">
        <v>117</v>
      </c>
      <c r="C146" s="238">
        <v>8344</v>
      </c>
      <c r="D146" s="238">
        <v>7385</v>
      </c>
      <c r="E146" s="238">
        <v>9019</v>
      </c>
      <c r="F146" s="238">
        <v>9011</v>
      </c>
      <c r="G146" s="238">
        <v>10392</v>
      </c>
      <c r="H146" s="238">
        <v>9223</v>
      </c>
      <c r="I146" s="238">
        <v>9244</v>
      </c>
      <c r="J146" s="238">
        <v>9188</v>
      </c>
      <c r="K146" s="238">
        <v>9847</v>
      </c>
      <c r="L146" s="238">
        <v>8502</v>
      </c>
      <c r="M146" s="238">
        <v>9283</v>
      </c>
      <c r="N146" s="238">
        <v>10035</v>
      </c>
      <c r="O146" s="238">
        <v>10974</v>
      </c>
      <c r="P146" s="333">
        <f>2875+6614</f>
        <v>9489</v>
      </c>
      <c r="Q146" s="333">
        <v>11526</v>
      </c>
      <c r="R146" s="333">
        <v>5447</v>
      </c>
      <c r="S146" s="333">
        <v>4936.0788000000011</v>
      </c>
      <c r="T146" s="333">
        <v>6509</v>
      </c>
      <c r="V146" s="11" t="s">
        <v>117</v>
      </c>
      <c r="W146" s="333">
        <v>10435.831190000001</v>
      </c>
      <c r="X146" s="333">
        <v>4285.7681700000003</v>
      </c>
      <c r="Y146" s="333">
        <v>12347.544379999999</v>
      </c>
      <c r="Z146" s="333">
        <v>6998.5979200000011</v>
      </c>
    </row>
    <row r="147" spans="2:26" ht="15.6">
      <c r="B147" s="11" t="s">
        <v>499</v>
      </c>
      <c r="C147" s="238">
        <v>10683</v>
      </c>
      <c r="D147" s="238">
        <v>13110</v>
      </c>
      <c r="E147" s="238">
        <v>13044</v>
      </c>
      <c r="F147" s="238">
        <v>13128</v>
      </c>
      <c r="G147" s="238">
        <v>12915</v>
      </c>
      <c r="H147" s="238">
        <v>15206</v>
      </c>
      <c r="I147" s="238">
        <v>15377</v>
      </c>
      <c r="J147" s="238">
        <v>15206</v>
      </c>
      <c r="K147" s="238">
        <v>14860</v>
      </c>
      <c r="L147" s="238">
        <v>16876</v>
      </c>
      <c r="M147" s="238">
        <v>16844</v>
      </c>
      <c r="N147" s="238">
        <v>16909</v>
      </c>
      <c r="O147" s="238">
        <v>16909</v>
      </c>
      <c r="P147" s="333">
        <v>16382</v>
      </c>
      <c r="Q147" s="333">
        <v>16377</v>
      </c>
      <c r="R147" s="333">
        <v>16375</v>
      </c>
      <c r="S147" s="333">
        <v>16356.30601</v>
      </c>
      <c r="T147" s="333">
        <v>13779</v>
      </c>
      <c r="V147" s="11" t="s">
        <v>499</v>
      </c>
      <c r="W147" s="333">
        <v>13816.145269999999</v>
      </c>
      <c r="X147" s="333">
        <v>13857.986720000001</v>
      </c>
      <c r="Y147" s="333">
        <v>13857.68172</v>
      </c>
      <c r="Z147" s="333">
        <v>12857.073849999999</v>
      </c>
    </row>
    <row r="148" spans="2:26" ht="15.6">
      <c r="B148" s="11" t="s">
        <v>136</v>
      </c>
      <c r="C148" s="238">
        <v>45993</v>
      </c>
      <c r="D148" s="238">
        <v>75887</v>
      </c>
      <c r="E148" s="238">
        <v>45887</v>
      </c>
      <c r="F148" s="238">
        <v>45282</v>
      </c>
      <c r="G148" s="238">
        <v>72793</v>
      </c>
      <c r="H148" s="238">
        <v>72089</v>
      </c>
      <c r="I148" s="238">
        <v>71601</v>
      </c>
      <c r="J148" s="238">
        <v>71358</v>
      </c>
      <c r="K148" s="238">
        <v>3358</v>
      </c>
      <c r="L148" s="238">
        <v>3730</v>
      </c>
      <c r="M148" s="238">
        <v>58359</v>
      </c>
      <c r="N148" s="238">
        <v>58360</v>
      </c>
      <c r="O148" s="238">
        <v>18360</v>
      </c>
      <c r="P148" s="333">
        <v>19049</v>
      </c>
      <c r="Q148" s="333">
        <v>19156</v>
      </c>
      <c r="R148" s="333">
        <v>79568</v>
      </c>
      <c r="S148" s="333">
        <v>79895.863799999992</v>
      </c>
      <c r="T148" s="333">
        <v>78945</v>
      </c>
      <c r="V148" s="11" t="s">
        <v>136</v>
      </c>
      <c r="W148" s="333">
        <v>79331.638300000006</v>
      </c>
      <c r="X148" s="333">
        <v>90742.288739999989</v>
      </c>
      <c r="Y148" s="333">
        <v>88719.712790000005</v>
      </c>
      <c r="Z148" s="333">
        <v>62344.127919999999</v>
      </c>
    </row>
    <row r="149" spans="2:26" ht="15.6" thickBot="1">
      <c r="B149" s="57" t="s">
        <v>70</v>
      </c>
      <c r="C149" s="247">
        <v>79770</v>
      </c>
      <c r="D149" s="247">
        <v>110243</v>
      </c>
      <c r="E149" s="247">
        <v>118244</v>
      </c>
      <c r="F149" s="247">
        <v>77176</v>
      </c>
      <c r="G149" s="247">
        <v>107515</v>
      </c>
      <c r="H149" s="247">
        <v>116983</v>
      </c>
      <c r="I149" s="247">
        <v>170144</v>
      </c>
      <c r="J149" s="247">
        <v>104298</v>
      </c>
      <c r="K149" s="247">
        <v>36788</v>
      </c>
      <c r="L149" s="247">
        <v>44900</v>
      </c>
      <c r="M149" s="247">
        <v>92305</v>
      </c>
      <c r="N149" s="341">
        <v>93862</v>
      </c>
      <c r="O149" s="341">
        <v>58565</v>
      </c>
      <c r="P149" s="341">
        <f>SUM(P143:P148)</f>
        <v>62124</v>
      </c>
      <c r="Q149" s="341">
        <f>SUM(Q143:Q148)</f>
        <v>101209</v>
      </c>
      <c r="R149" s="341">
        <v>113489</v>
      </c>
      <c r="S149" s="341">
        <v>118000.45210999998</v>
      </c>
      <c r="T149" s="341">
        <f>SUM(T143:T148)</f>
        <v>122705</v>
      </c>
      <c r="V149" s="57" t="s">
        <v>70</v>
      </c>
      <c r="W149" s="341">
        <f>+SUM(W143:W148)</f>
        <v>142591.62460000001</v>
      </c>
      <c r="X149" s="341">
        <v>126040.73509999999</v>
      </c>
      <c r="Y149" s="341">
        <v>123396.26555000001</v>
      </c>
      <c r="Z149" s="341">
        <f>+SUM(Z143:Z148)</f>
        <v>95374.974340000001</v>
      </c>
    </row>
    <row r="150" spans="2:26" ht="15.6" thickBot="1">
      <c r="B150" s="70" t="s">
        <v>71</v>
      </c>
      <c r="C150" s="253"/>
      <c r="D150" s="253"/>
      <c r="E150" s="253"/>
      <c r="F150" s="253"/>
      <c r="G150" s="253"/>
      <c r="H150" s="253"/>
      <c r="I150" s="253"/>
      <c r="J150" s="253"/>
      <c r="K150" s="253"/>
      <c r="L150" s="253"/>
      <c r="M150" s="253"/>
      <c r="N150" s="344"/>
      <c r="O150" s="344"/>
      <c r="P150" s="344"/>
      <c r="Q150" s="344"/>
      <c r="R150" s="344"/>
      <c r="S150" s="344">
        <v>0</v>
      </c>
      <c r="T150" s="344"/>
      <c r="V150" s="70" t="s">
        <v>71</v>
      </c>
      <c r="W150" s="344"/>
      <c r="X150" s="344"/>
      <c r="Y150" s="344"/>
      <c r="Z150" s="344"/>
    </row>
    <row r="151" spans="2:26" ht="15.6">
      <c r="B151" s="11" t="s">
        <v>137</v>
      </c>
      <c r="C151" s="238">
        <v>232</v>
      </c>
      <c r="D151" s="238">
        <v>105</v>
      </c>
      <c r="E151" s="238">
        <v>73</v>
      </c>
      <c r="F151" s="238">
        <v>32</v>
      </c>
      <c r="G151" s="238">
        <v>0</v>
      </c>
      <c r="H151" s="238">
        <v>0</v>
      </c>
      <c r="I151" s="238">
        <v>0</v>
      </c>
      <c r="J151" s="238">
        <v>0</v>
      </c>
      <c r="K151" s="238">
        <v>0</v>
      </c>
      <c r="L151" s="238">
        <v>0</v>
      </c>
      <c r="M151" s="238">
        <v>7983</v>
      </c>
      <c r="N151" s="238">
        <v>8139</v>
      </c>
      <c r="O151" s="238">
        <v>7998</v>
      </c>
      <c r="P151" s="333">
        <v>125</v>
      </c>
      <c r="Q151" s="333">
        <v>128</v>
      </c>
      <c r="R151" s="333">
        <v>277</v>
      </c>
      <c r="S151" s="333">
        <v>276.52782000000002</v>
      </c>
      <c r="T151" s="333">
        <v>1157</v>
      </c>
      <c r="V151" s="11" t="s">
        <v>137</v>
      </c>
      <c r="W151" s="333">
        <v>1157.4003300000002</v>
      </c>
      <c r="X151" s="333">
        <v>1157.4003300000002</v>
      </c>
      <c r="Y151" s="333">
        <v>850.32981999999993</v>
      </c>
      <c r="Z151" s="333">
        <v>876.86117000000002</v>
      </c>
    </row>
    <row r="152" spans="2:26" ht="15.6">
      <c r="B152" s="11" t="s">
        <v>138</v>
      </c>
      <c r="C152" s="238">
        <v>29340</v>
      </c>
      <c r="D152" s="238">
        <v>30048</v>
      </c>
      <c r="E152" s="238">
        <v>32825</v>
      </c>
      <c r="F152" s="238">
        <v>35334</v>
      </c>
      <c r="G152" s="238">
        <v>36492</v>
      </c>
      <c r="H152" s="238">
        <v>28464</v>
      </c>
      <c r="I152" s="238">
        <v>29539</v>
      </c>
      <c r="J152" s="238">
        <v>30928</v>
      </c>
      <c r="K152" s="238">
        <v>32270</v>
      </c>
      <c r="L152" s="238">
        <v>23534</v>
      </c>
      <c r="M152" s="238">
        <v>25061</v>
      </c>
      <c r="N152" s="238">
        <v>27403</v>
      </c>
      <c r="O152" s="238">
        <v>27069</v>
      </c>
      <c r="P152" s="333">
        <v>24170</v>
      </c>
      <c r="Q152" s="333">
        <v>25530</v>
      </c>
      <c r="R152" s="333">
        <v>26586</v>
      </c>
      <c r="S152" s="333">
        <v>27125.491590000001</v>
      </c>
      <c r="T152" s="333">
        <v>24328</v>
      </c>
      <c r="V152" s="11" t="s">
        <v>138</v>
      </c>
      <c r="W152" s="333">
        <v>23895.689890000001</v>
      </c>
      <c r="X152" s="333">
        <v>23215.410049999999</v>
      </c>
      <c r="Y152" s="333">
        <v>22731.14632</v>
      </c>
      <c r="Z152" s="333">
        <v>21729.755379999999</v>
      </c>
    </row>
    <row r="153" spans="2:26" ht="15.6">
      <c r="B153" s="11" t="s">
        <v>139</v>
      </c>
      <c r="C153" s="238">
        <v>178724</v>
      </c>
      <c r="D153" s="238">
        <v>144712</v>
      </c>
      <c r="E153" s="238">
        <v>192993</v>
      </c>
      <c r="F153" s="238">
        <v>181203</v>
      </c>
      <c r="G153" s="238">
        <v>139125</v>
      </c>
      <c r="H153" s="238">
        <v>138123</v>
      </c>
      <c r="I153" s="238">
        <v>137475</v>
      </c>
      <c r="J153" s="238">
        <v>162768</v>
      </c>
      <c r="K153" s="238">
        <v>205251</v>
      </c>
      <c r="L153" s="238">
        <v>213549</v>
      </c>
      <c r="M153" s="238">
        <v>202051</v>
      </c>
      <c r="N153" s="238">
        <v>200788</v>
      </c>
      <c r="O153" s="238">
        <v>198685</v>
      </c>
      <c r="P153" s="333">
        <v>206497</v>
      </c>
      <c r="Q153" s="333">
        <v>189875</v>
      </c>
      <c r="R153" s="333">
        <v>202122</v>
      </c>
      <c r="S153" s="333">
        <v>198091.37095000001</v>
      </c>
      <c r="T153" s="333">
        <v>171563</v>
      </c>
      <c r="V153" s="11" t="s">
        <v>139</v>
      </c>
      <c r="W153" s="333">
        <v>174755.88086999996</v>
      </c>
      <c r="X153" s="333">
        <v>151906.32547000001</v>
      </c>
      <c r="Y153" s="333">
        <v>151820.79230999999</v>
      </c>
      <c r="Z153" s="333">
        <v>191941.60782999999</v>
      </c>
    </row>
    <row r="154" spans="2:26" ht="15.6">
      <c r="B154" s="11" t="s">
        <v>140</v>
      </c>
      <c r="C154" s="238">
        <v>28448</v>
      </c>
      <c r="D154" s="238">
        <v>20542</v>
      </c>
      <c r="E154" s="238">
        <v>18860</v>
      </c>
      <c r="F154" s="238">
        <v>19362</v>
      </c>
      <c r="G154" s="238">
        <v>19762</v>
      </c>
      <c r="H154" s="238">
        <v>22055</v>
      </c>
      <c r="I154" s="238">
        <v>20530</v>
      </c>
      <c r="J154" s="238">
        <v>20908</v>
      </c>
      <c r="K154" s="238">
        <v>20870</v>
      </c>
      <c r="L154" s="238">
        <v>19267</v>
      </c>
      <c r="M154" s="238">
        <v>21844</v>
      </c>
      <c r="N154" s="238">
        <v>22330</v>
      </c>
      <c r="O154" s="238">
        <v>22624</v>
      </c>
      <c r="P154" s="333">
        <v>22357</v>
      </c>
      <c r="Q154" s="333">
        <v>24249</v>
      </c>
      <c r="R154" s="333">
        <v>25420</v>
      </c>
      <c r="S154" s="333">
        <v>28475.733640000002</v>
      </c>
      <c r="T154" s="333">
        <v>26709</v>
      </c>
      <c r="V154" s="11" t="s">
        <v>140</v>
      </c>
      <c r="W154" s="333">
        <v>22909.054559999997</v>
      </c>
      <c r="X154" s="333">
        <v>23720.49511</v>
      </c>
      <c r="Y154" s="333">
        <v>25284.441340000001</v>
      </c>
      <c r="Z154" s="333">
        <v>10019.33345</v>
      </c>
    </row>
    <row r="155" spans="2:26" ht="15.6">
      <c r="B155" s="11" t="s">
        <v>141</v>
      </c>
      <c r="C155" s="238">
        <v>10484</v>
      </c>
      <c r="D155" s="238">
        <v>15944</v>
      </c>
      <c r="E155" s="238">
        <v>15025</v>
      </c>
      <c r="F155" s="238">
        <v>13794</v>
      </c>
      <c r="G155" s="238">
        <v>12820</v>
      </c>
      <c r="H155" s="238">
        <v>13423</v>
      </c>
      <c r="I155" s="238">
        <v>12892</v>
      </c>
      <c r="J155" s="238">
        <v>11867</v>
      </c>
      <c r="K155" s="238">
        <v>10985</v>
      </c>
      <c r="L155" s="238">
        <v>18035</v>
      </c>
      <c r="M155" s="238">
        <v>16639</v>
      </c>
      <c r="N155" s="238">
        <v>15711</v>
      </c>
      <c r="O155" s="238">
        <v>15289</v>
      </c>
      <c r="P155" s="333">
        <v>16334</v>
      </c>
      <c r="Q155" s="333">
        <v>15134</v>
      </c>
      <c r="R155" s="333">
        <v>14421</v>
      </c>
      <c r="S155" s="333">
        <v>13276.494359999999</v>
      </c>
      <c r="T155" s="333">
        <v>14976</v>
      </c>
      <c r="V155" s="11" t="s">
        <v>141</v>
      </c>
      <c r="W155" s="333">
        <v>15020.0957</v>
      </c>
      <c r="X155" s="333">
        <v>14775.888269999999</v>
      </c>
      <c r="Y155" s="333">
        <v>14697.251829999999</v>
      </c>
      <c r="Z155" s="333">
        <v>19699.713489999998</v>
      </c>
    </row>
    <row r="156" spans="2:26" ht="15.6" thickBot="1">
      <c r="B156" s="57" t="s">
        <v>73</v>
      </c>
      <c r="C156" s="247">
        <v>247228</v>
      </c>
      <c r="D156" s="247">
        <v>211351</v>
      </c>
      <c r="E156" s="247">
        <v>259776</v>
      </c>
      <c r="F156" s="247">
        <v>249725</v>
      </c>
      <c r="G156" s="247">
        <v>208199</v>
      </c>
      <c r="H156" s="247">
        <v>202065</v>
      </c>
      <c r="I156" s="247">
        <v>200436</v>
      </c>
      <c r="J156" s="247">
        <v>226471</v>
      </c>
      <c r="K156" s="247">
        <v>269376</v>
      </c>
      <c r="L156" s="247">
        <v>274385</v>
      </c>
      <c r="M156" s="247">
        <v>273578</v>
      </c>
      <c r="N156" s="341">
        <v>274371</v>
      </c>
      <c r="O156" s="341">
        <v>271665</v>
      </c>
      <c r="P156" s="341">
        <f>SUM(P151:P155)</f>
        <v>269483</v>
      </c>
      <c r="Q156" s="341">
        <f>SUM(Q151:Q155)</f>
        <v>254916</v>
      </c>
      <c r="R156" s="341">
        <v>268826</v>
      </c>
      <c r="S156" s="341">
        <v>267245.61836000002</v>
      </c>
      <c r="T156" s="341">
        <f>SUM(T151:T155)</f>
        <v>238733</v>
      </c>
      <c r="V156" s="57" t="s">
        <v>73</v>
      </c>
      <c r="W156" s="341">
        <f>+SUM(W151:W155)</f>
        <v>237738.12134999997</v>
      </c>
      <c r="X156" s="341">
        <v>214775.51923000001</v>
      </c>
      <c r="Y156" s="341">
        <v>215383.96161999996</v>
      </c>
      <c r="Z156" s="341">
        <f>+SUM(Z151:Z155)</f>
        <v>244267.27132</v>
      </c>
    </row>
    <row r="157" spans="2:26" ht="15.6" thickBot="1">
      <c r="B157" s="64" t="s">
        <v>74</v>
      </c>
      <c r="C157" s="248">
        <v>326998</v>
      </c>
      <c r="D157" s="248">
        <v>321594</v>
      </c>
      <c r="E157" s="248">
        <v>378020</v>
      </c>
      <c r="F157" s="248">
        <v>326901</v>
      </c>
      <c r="G157" s="248">
        <v>315714</v>
      </c>
      <c r="H157" s="248">
        <v>319048</v>
      </c>
      <c r="I157" s="248">
        <v>370580</v>
      </c>
      <c r="J157" s="248">
        <v>330769</v>
      </c>
      <c r="K157" s="248">
        <v>306164</v>
      </c>
      <c r="L157" s="248">
        <v>319285</v>
      </c>
      <c r="M157" s="248">
        <v>365883</v>
      </c>
      <c r="N157" s="342">
        <v>368233</v>
      </c>
      <c r="O157" s="342">
        <v>330230</v>
      </c>
      <c r="P157" s="342">
        <f>P149+P156</f>
        <v>331607</v>
      </c>
      <c r="Q157" s="342">
        <f>Q149+Q156</f>
        <v>356125</v>
      </c>
      <c r="R157" s="342">
        <v>382315</v>
      </c>
      <c r="S157" s="342">
        <v>385246.07047000004</v>
      </c>
      <c r="T157" s="342">
        <f>T149+T156</f>
        <v>361438</v>
      </c>
      <c r="V157" s="64" t="s">
        <v>74</v>
      </c>
      <c r="W157" s="342">
        <f>+W156+W149</f>
        <v>380329.74595000001</v>
      </c>
      <c r="X157" s="342">
        <v>340816.25433000003</v>
      </c>
      <c r="Y157" s="342">
        <v>338780.22716999997</v>
      </c>
      <c r="Z157" s="342">
        <f>+Z156+Z149</f>
        <v>339642.24566000002</v>
      </c>
    </row>
    <row r="158" spans="2:26" ht="15.6" thickBot="1">
      <c r="B158" s="66"/>
      <c r="C158" s="249"/>
      <c r="D158" s="249"/>
      <c r="E158" s="249"/>
      <c r="F158" s="249"/>
      <c r="G158" s="249"/>
      <c r="H158" s="249"/>
      <c r="I158" s="249"/>
      <c r="J158" s="249"/>
      <c r="K158" s="249"/>
      <c r="L158" s="249"/>
      <c r="M158" s="249"/>
      <c r="N158" s="343"/>
      <c r="O158" s="343"/>
      <c r="P158" s="343"/>
      <c r="Q158" s="343"/>
      <c r="R158" s="343"/>
      <c r="S158" s="343">
        <v>0</v>
      </c>
      <c r="V158" s="66"/>
    </row>
    <row r="159" spans="2:26" ht="15.6" thickBot="1">
      <c r="B159" s="72" t="s">
        <v>75</v>
      </c>
      <c r="C159" s="253"/>
      <c r="D159" s="253"/>
      <c r="E159" s="253"/>
      <c r="F159" s="253"/>
      <c r="G159" s="253"/>
      <c r="H159" s="253"/>
      <c r="I159" s="253"/>
      <c r="J159" s="253"/>
      <c r="K159" s="253"/>
      <c r="L159" s="253"/>
      <c r="M159" s="253"/>
      <c r="N159" s="344"/>
      <c r="O159" s="344"/>
      <c r="P159" s="344"/>
      <c r="Q159" s="344"/>
      <c r="R159" s="344"/>
      <c r="S159" s="344"/>
      <c r="T159" s="344"/>
      <c r="V159" s="72" t="s">
        <v>75</v>
      </c>
      <c r="W159" s="344"/>
      <c r="X159" s="344"/>
      <c r="Y159" s="344"/>
      <c r="Z159" s="344"/>
    </row>
    <row r="160" spans="2:26" ht="15.6">
      <c r="B160" s="11" t="s">
        <v>142</v>
      </c>
      <c r="C160" s="238">
        <v>23683</v>
      </c>
      <c r="D160" s="238">
        <v>23683</v>
      </c>
      <c r="E160" s="238">
        <v>23683</v>
      </c>
      <c r="F160" s="238">
        <v>23683</v>
      </c>
      <c r="G160" s="238">
        <v>23683</v>
      </c>
      <c r="H160" s="238">
        <v>23683</v>
      </c>
      <c r="I160" s="238">
        <v>23683</v>
      </c>
      <c r="J160" s="238">
        <v>23683</v>
      </c>
      <c r="K160" s="238">
        <v>23683</v>
      </c>
      <c r="L160" s="238">
        <v>23683</v>
      </c>
      <c r="M160" s="238">
        <v>23683</v>
      </c>
      <c r="N160" s="238">
        <v>23683</v>
      </c>
      <c r="O160" s="238">
        <v>23683</v>
      </c>
      <c r="P160" s="333">
        <v>23683</v>
      </c>
      <c r="Q160" s="333">
        <v>23683</v>
      </c>
      <c r="R160" s="333">
        <v>23683</v>
      </c>
      <c r="S160" s="333">
        <v>23682.675870000003</v>
      </c>
      <c r="T160" s="333">
        <v>23682.675870000003</v>
      </c>
      <c r="V160" s="11" t="s">
        <v>142</v>
      </c>
      <c r="W160" s="333">
        <v>23682.675870000003</v>
      </c>
      <c r="X160" s="333">
        <v>23682.675870000003</v>
      </c>
      <c r="Y160" s="333">
        <v>23682.675870000003</v>
      </c>
      <c r="Z160" s="333">
        <v>23682.675870000003</v>
      </c>
    </row>
    <row r="161" spans="1:26" ht="15.6">
      <c r="B161" s="11" t="s">
        <v>143</v>
      </c>
      <c r="C161" s="238">
        <v>97571</v>
      </c>
      <c r="D161" s="238">
        <v>97571</v>
      </c>
      <c r="E161" s="238">
        <v>97571</v>
      </c>
      <c r="F161" s="238">
        <v>97571</v>
      </c>
      <c r="G161" s="238">
        <v>97571</v>
      </c>
      <c r="H161" s="238">
        <v>97571</v>
      </c>
      <c r="I161" s="238">
        <v>97571</v>
      </c>
      <c r="J161" s="238">
        <v>97571</v>
      </c>
      <c r="K161" s="238">
        <v>97571</v>
      </c>
      <c r="L161" s="238">
        <v>97571</v>
      </c>
      <c r="M161" s="238">
        <v>97571</v>
      </c>
      <c r="N161" s="238">
        <v>97571</v>
      </c>
      <c r="O161" s="238">
        <v>97571</v>
      </c>
      <c r="P161" s="333">
        <v>97571</v>
      </c>
      <c r="Q161" s="333">
        <v>97571</v>
      </c>
      <c r="R161" s="333">
        <v>97571</v>
      </c>
      <c r="S161" s="333">
        <v>72571.273010000004</v>
      </c>
      <c r="T161" s="333">
        <v>72571.273010000004</v>
      </c>
      <c r="V161" s="11" t="s">
        <v>143</v>
      </c>
      <c r="W161" s="333">
        <v>72571.273010000004</v>
      </c>
      <c r="X161" s="333">
        <v>65571.273010000004</v>
      </c>
      <c r="Y161" s="333">
        <v>65571.273010000004</v>
      </c>
      <c r="Z161" s="333">
        <v>47271.273009999997</v>
      </c>
    </row>
    <row r="162" spans="1:26" ht="15.6">
      <c r="B162" s="11" t="s">
        <v>124</v>
      </c>
      <c r="C162" s="238">
        <v>4737</v>
      </c>
      <c r="D162" s="238">
        <v>4737</v>
      </c>
      <c r="E162" s="238">
        <v>4737</v>
      </c>
      <c r="F162" s="238">
        <v>4737</v>
      </c>
      <c r="G162" s="238">
        <v>4737</v>
      </c>
      <c r="H162" s="238">
        <v>4737</v>
      </c>
      <c r="I162" s="238">
        <v>4737</v>
      </c>
      <c r="J162" s="238">
        <v>4737</v>
      </c>
      <c r="K162" s="238">
        <v>4737</v>
      </c>
      <c r="L162" s="238">
        <v>4737</v>
      </c>
      <c r="M162" s="238">
        <v>4737</v>
      </c>
      <c r="N162" s="238">
        <v>4737</v>
      </c>
      <c r="O162" s="238">
        <v>4737</v>
      </c>
      <c r="P162" s="333">
        <v>4737</v>
      </c>
      <c r="Q162" s="333">
        <v>4737</v>
      </c>
      <c r="R162" s="333">
        <v>4737</v>
      </c>
      <c r="S162" s="333">
        <v>4736.5354600000001</v>
      </c>
      <c r="T162" s="333">
        <v>4736.5354600000001</v>
      </c>
      <c r="V162" s="11" t="s">
        <v>124</v>
      </c>
      <c r="W162" s="333">
        <v>4736.5354600000001</v>
      </c>
      <c r="X162" s="333">
        <v>4736.5354600000001</v>
      </c>
      <c r="Y162" s="333">
        <v>4736.5354600000001</v>
      </c>
      <c r="Z162" s="333">
        <v>4736.5354600000001</v>
      </c>
    </row>
    <row r="163" spans="1:26" ht="15.6">
      <c r="B163" s="11" t="s">
        <v>144</v>
      </c>
      <c r="C163" s="238">
        <v>-9189</v>
      </c>
      <c r="D163" s="238">
        <v>-4784</v>
      </c>
      <c r="E163" s="238">
        <v>-3874</v>
      </c>
      <c r="F163" s="238">
        <v>-3534</v>
      </c>
      <c r="G163" s="238">
        <v>-3372</v>
      </c>
      <c r="H163" s="238">
        <v>-4330</v>
      </c>
      <c r="I163" s="238">
        <v>-3944</v>
      </c>
      <c r="J163" s="238">
        <v>-4306</v>
      </c>
      <c r="K163" s="238">
        <v>-3642</v>
      </c>
      <c r="L163" s="238">
        <v>-2817</v>
      </c>
      <c r="M163" s="238">
        <v>-3407</v>
      </c>
      <c r="N163" s="238">
        <v>-2829</v>
      </c>
      <c r="O163" s="238">
        <v>-2237</v>
      </c>
      <c r="P163" s="333">
        <v>-1793</v>
      </c>
      <c r="Q163" s="333">
        <v>-1754</v>
      </c>
      <c r="R163" s="333">
        <v>-1106</v>
      </c>
      <c r="S163" s="333">
        <v>-1685.53964</v>
      </c>
      <c r="T163" s="333">
        <v>-1574</v>
      </c>
      <c r="V163" s="11" t="s">
        <v>144</v>
      </c>
      <c r="W163" s="333">
        <v>-1089.0482199999999</v>
      </c>
      <c r="X163" s="333">
        <v>-1872.7554499999999</v>
      </c>
      <c r="Y163" s="333">
        <v>-1286.5388600000001</v>
      </c>
      <c r="Z163" s="333">
        <v>-385.04442</v>
      </c>
    </row>
    <row r="164" spans="1:26" ht="15.6">
      <c r="B164" s="11" t="s">
        <v>125</v>
      </c>
      <c r="C164" s="238">
        <v>82918</v>
      </c>
      <c r="D164" s="238">
        <v>73162</v>
      </c>
      <c r="E164" s="238">
        <v>43291</v>
      </c>
      <c r="F164" s="238">
        <v>53814</v>
      </c>
      <c r="G164" s="238">
        <v>64729</v>
      </c>
      <c r="H164" s="238">
        <v>65199</v>
      </c>
      <c r="I164" s="238">
        <v>17150</v>
      </c>
      <c r="J164" s="238">
        <v>28968</v>
      </c>
      <c r="K164" s="238">
        <v>41788</v>
      </c>
      <c r="L164" s="238">
        <v>70132</v>
      </c>
      <c r="M164" s="238">
        <v>81843</v>
      </c>
      <c r="N164" s="238">
        <v>24303</v>
      </c>
      <c r="O164" s="238">
        <v>36486</v>
      </c>
      <c r="P164" s="333">
        <v>46208</v>
      </c>
      <c r="Q164" s="333">
        <v>13323</v>
      </c>
      <c r="R164" s="333">
        <v>25405</v>
      </c>
      <c r="S164" s="333">
        <v>39721.674399999996</v>
      </c>
      <c r="T164" s="333">
        <v>28761</v>
      </c>
      <c r="V164" s="11" t="s">
        <v>125</v>
      </c>
      <c r="W164" s="333">
        <v>15132.702450000001</v>
      </c>
      <c r="X164" s="333">
        <v>30077.071090000001</v>
      </c>
      <c r="Y164" s="333">
        <v>48199.697190000021</v>
      </c>
      <c r="Z164" s="333">
        <v>63994.639810000001</v>
      </c>
    </row>
    <row r="165" spans="1:26" ht="15.6" thickBot="1">
      <c r="B165" s="57" t="s">
        <v>84</v>
      </c>
      <c r="C165" s="247">
        <v>199720</v>
      </c>
      <c r="D165" s="247">
        <v>194369</v>
      </c>
      <c r="E165" s="247">
        <v>165408</v>
      </c>
      <c r="F165" s="247">
        <v>176271</v>
      </c>
      <c r="G165" s="247">
        <v>187348</v>
      </c>
      <c r="H165" s="247">
        <v>186860</v>
      </c>
      <c r="I165" s="247">
        <v>139197</v>
      </c>
      <c r="J165" s="247">
        <v>150653</v>
      </c>
      <c r="K165" s="247">
        <v>164137</v>
      </c>
      <c r="L165" s="247">
        <v>193306</v>
      </c>
      <c r="M165" s="247">
        <v>204427</v>
      </c>
      <c r="N165" s="341">
        <v>147465</v>
      </c>
      <c r="O165" s="341">
        <v>160240</v>
      </c>
      <c r="P165" s="341">
        <f>SUM(P160:P164)</f>
        <v>170406</v>
      </c>
      <c r="Q165" s="341">
        <f>SUM(Q160:Q164)</f>
        <v>137560</v>
      </c>
      <c r="R165" s="341">
        <v>150290</v>
      </c>
      <c r="S165" s="341">
        <v>139026.61910000001</v>
      </c>
      <c r="T165" s="341">
        <f>SUM(T160:T164)</f>
        <v>128177.48434000001</v>
      </c>
      <c r="V165" s="57" t="s">
        <v>84</v>
      </c>
      <c r="W165" s="341">
        <f>+SUM(W160:W164)</f>
        <v>115034.13857000001</v>
      </c>
      <c r="X165" s="341">
        <v>122194.79998000001</v>
      </c>
      <c r="Y165" s="341">
        <v>140903.64267000003</v>
      </c>
      <c r="Z165" s="341">
        <f>+SUM(Z160:Z164)</f>
        <v>139300.07973</v>
      </c>
    </row>
    <row r="166" spans="1:26" ht="15.6" thickBot="1">
      <c r="B166" s="73" t="s">
        <v>85</v>
      </c>
      <c r="C166" s="248">
        <v>526718</v>
      </c>
      <c r="D166" s="248">
        <v>515963</v>
      </c>
      <c r="E166" s="248">
        <v>543428</v>
      </c>
      <c r="F166" s="248">
        <v>503172</v>
      </c>
      <c r="G166" s="248">
        <v>503062</v>
      </c>
      <c r="H166" s="248">
        <v>505908</v>
      </c>
      <c r="I166" s="248">
        <v>509777</v>
      </c>
      <c r="J166" s="248">
        <v>481422</v>
      </c>
      <c r="K166" s="248">
        <v>470301</v>
      </c>
      <c r="L166" s="248">
        <v>512591</v>
      </c>
      <c r="M166" s="248">
        <v>570310</v>
      </c>
      <c r="N166" s="342">
        <v>515698</v>
      </c>
      <c r="O166" s="342">
        <v>490470</v>
      </c>
      <c r="P166" s="342">
        <f>P157+P165</f>
        <v>502013</v>
      </c>
      <c r="Q166" s="342">
        <f>Q157+Q165</f>
        <v>493685</v>
      </c>
      <c r="R166" s="342">
        <v>532605</v>
      </c>
      <c r="S166" s="342">
        <v>524272.68957000005</v>
      </c>
      <c r="T166" s="342">
        <f>T157+T165</f>
        <v>489615.48434000002</v>
      </c>
      <c r="V166" s="73" t="s">
        <v>85</v>
      </c>
      <c r="W166" s="342">
        <f>+W165+W157</f>
        <v>495363.88452000002</v>
      </c>
      <c r="X166" s="342">
        <v>463011.05431000004</v>
      </c>
      <c r="Y166" s="342">
        <v>479683.86984</v>
      </c>
      <c r="Z166" s="342">
        <f>+Z165+Z157</f>
        <v>478942.32539000001</v>
      </c>
    </row>
    <row r="167" spans="1:26" ht="15.6">
      <c r="C167" s="242">
        <f>+C139-C157-C165</f>
        <v>0</v>
      </c>
      <c r="D167" s="242">
        <f t="shared" ref="D167:Q167" si="45">+D139-D157-D165</f>
        <v>0</v>
      </c>
      <c r="E167" s="242">
        <f t="shared" si="45"/>
        <v>0</v>
      </c>
      <c r="F167" s="242">
        <f t="shared" si="45"/>
        <v>0</v>
      </c>
      <c r="G167" s="242">
        <f t="shared" si="45"/>
        <v>0</v>
      </c>
      <c r="H167" s="242">
        <f t="shared" si="45"/>
        <v>0</v>
      </c>
      <c r="I167" s="242">
        <f t="shared" si="45"/>
        <v>0</v>
      </c>
      <c r="J167" s="242">
        <f t="shared" si="45"/>
        <v>0</v>
      </c>
      <c r="K167" s="242">
        <f t="shared" si="45"/>
        <v>0</v>
      </c>
      <c r="L167" s="242">
        <f t="shared" si="45"/>
        <v>0</v>
      </c>
      <c r="M167" s="242">
        <f t="shared" si="45"/>
        <v>0</v>
      </c>
      <c r="N167" s="242">
        <f t="shared" si="45"/>
        <v>0</v>
      </c>
      <c r="O167" s="242">
        <v>0</v>
      </c>
      <c r="P167" s="242">
        <f t="shared" si="45"/>
        <v>0</v>
      </c>
      <c r="Q167" s="242">
        <f t="shared" si="45"/>
        <v>0</v>
      </c>
      <c r="R167" s="242">
        <v>0</v>
      </c>
      <c r="S167" s="242"/>
    </row>
    <row r="168" spans="1:26" ht="15.6">
      <c r="C168" s="218"/>
      <c r="D168" s="218"/>
      <c r="E168" s="218"/>
      <c r="F168" s="218"/>
      <c r="G168" s="218"/>
      <c r="H168" s="218"/>
      <c r="I168" s="218"/>
      <c r="J168" s="218"/>
      <c r="K168" s="218"/>
      <c r="L168" s="218"/>
      <c r="M168" s="218"/>
      <c r="N168" s="218"/>
      <c r="O168" s="218"/>
      <c r="P168" s="218"/>
      <c r="Q168" s="218"/>
      <c r="R168" s="218"/>
      <c r="S168" s="218"/>
    </row>
    <row r="169" spans="1:26" ht="15.6">
      <c r="C169" s="218"/>
      <c r="D169" s="218"/>
      <c r="E169" s="218"/>
      <c r="F169" s="218"/>
      <c r="G169" s="218"/>
      <c r="H169" s="218"/>
      <c r="I169" s="218"/>
      <c r="J169" s="218"/>
      <c r="K169" s="218"/>
      <c r="L169" s="218"/>
      <c r="M169" s="218"/>
      <c r="N169" s="218"/>
      <c r="O169" s="218"/>
      <c r="P169" s="218"/>
      <c r="Q169" s="218"/>
      <c r="R169" s="218"/>
      <c r="S169" s="218"/>
    </row>
    <row r="170" spans="1:26" ht="15.6">
      <c r="A170" s="123" t="s">
        <v>466</v>
      </c>
      <c r="B170" s="18" t="s">
        <v>176</v>
      </c>
      <c r="C170" s="235"/>
      <c r="D170" s="235"/>
      <c r="E170" s="235"/>
      <c r="F170" s="235"/>
      <c r="G170" s="235"/>
      <c r="H170" s="235"/>
      <c r="I170" s="218"/>
      <c r="J170" s="218"/>
      <c r="K170" s="218"/>
      <c r="L170" s="218"/>
      <c r="M170" s="235"/>
      <c r="N170" s="235"/>
      <c r="O170" s="235"/>
      <c r="P170" s="235"/>
      <c r="Q170" s="235"/>
      <c r="R170" s="235"/>
      <c r="S170" s="235"/>
    </row>
    <row r="171" spans="1:26" ht="15.6">
      <c r="B171" s="20" t="s">
        <v>108</v>
      </c>
      <c r="C171" s="235"/>
      <c r="D171" s="235"/>
      <c r="E171" s="218"/>
      <c r="F171" s="218"/>
      <c r="G171" s="218"/>
      <c r="H171" s="218"/>
      <c r="I171" s="218"/>
      <c r="J171" s="218"/>
      <c r="K171" s="218"/>
      <c r="L171" s="218"/>
      <c r="M171" s="218"/>
      <c r="N171" s="218"/>
      <c r="O171" s="218"/>
      <c r="P171" s="218"/>
      <c r="Q171" s="218"/>
      <c r="R171" s="218"/>
      <c r="S171" s="218"/>
    </row>
    <row r="172" spans="1:26" ht="15.6">
      <c r="C172" s="235">
        <f>8328-C189</f>
        <v>0</v>
      </c>
      <c r="D172" s="235">
        <f>9521-D189</f>
        <v>0</v>
      </c>
      <c r="E172" s="218"/>
      <c r="F172" s="218"/>
      <c r="G172" s="218"/>
      <c r="H172" s="218"/>
      <c r="I172" s="235"/>
      <c r="J172" s="235"/>
      <c r="K172" s="235"/>
      <c r="L172" s="235"/>
      <c r="M172" s="218"/>
      <c r="N172" s="218"/>
      <c r="O172" s="218"/>
      <c r="P172" s="218"/>
      <c r="Q172" s="218"/>
      <c r="R172" s="218"/>
      <c r="S172" s="218"/>
    </row>
    <row r="173" spans="1:26" ht="15">
      <c r="B173" s="77"/>
      <c r="C173" s="162">
        <v>2016</v>
      </c>
      <c r="D173" s="162">
        <v>2017</v>
      </c>
      <c r="E173" s="162" t="s">
        <v>647</v>
      </c>
      <c r="F173" s="162" t="s">
        <v>648</v>
      </c>
      <c r="G173" s="162" t="s">
        <v>649</v>
      </c>
      <c r="H173" s="162" t="s">
        <v>650</v>
      </c>
      <c r="I173" s="162" t="s">
        <v>651</v>
      </c>
      <c r="J173" s="162" t="s">
        <v>652</v>
      </c>
      <c r="K173" s="162" t="s">
        <v>653</v>
      </c>
      <c r="L173" s="162" t="s">
        <v>654</v>
      </c>
      <c r="M173" s="162" t="s">
        <v>655</v>
      </c>
      <c r="N173" s="162" t="s">
        <v>656</v>
      </c>
      <c r="O173" s="162" t="s">
        <v>623</v>
      </c>
      <c r="P173" s="162" t="s">
        <v>881</v>
      </c>
      <c r="Q173" s="162" t="s">
        <v>935</v>
      </c>
      <c r="R173" s="162" t="s">
        <v>968</v>
      </c>
      <c r="S173" s="162" t="s">
        <v>1097</v>
      </c>
      <c r="T173" s="162" t="s">
        <v>1117</v>
      </c>
      <c r="V173" s="77"/>
      <c r="W173" s="162" t="s">
        <v>1153</v>
      </c>
      <c r="X173" s="162" t="s">
        <v>1282</v>
      </c>
      <c r="Y173" s="162" t="s">
        <v>1283</v>
      </c>
      <c r="Z173" s="162" t="s">
        <v>1353</v>
      </c>
    </row>
    <row r="174" spans="1:26" ht="15.6">
      <c r="B174" s="119"/>
      <c r="C174" s="335"/>
      <c r="D174" s="335"/>
      <c r="E174" s="335"/>
      <c r="F174" s="335"/>
      <c r="G174" s="335"/>
      <c r="H174" s="335"/>
      <c r="I174" s="335"/>
      <c r="J174" s="335"/>
      <c r="K174" s="335"/>
      <c r="L174" s="335"/>
      <c r="M174" s="335"/>
      <c r="N174" s="335"/>
      <c r="O174" s="335"/>
      <c r="P174" s="335"/>
      <c r="Q174" s="335"/>
      <c r="R174" s="335"/>
      <c r="S174" s="335"/>
      <c r="T174" s="335"/>
      <c r="Y174">
        <v>0</v>
      </c>
      <c r="Z174" s="335"/>
    </row>
    <row r="175" spans="1:26" ht="15.6">
      <c r="B175" s="120" t="s">
        <v>13</v>
      </c>
      <c r="C175" s="333">
        <v>19784</v>
      </c>
      <c r="D175" s="333">
        <v>32</v>
      </c>
      <c r="E175" s="333">
        <v>0</v>
      </c>
      <c r="F175" s="333">
        <v>0</v>
      </c>
      <c r="G175" s="333">
        <v>0</v>
      </c>
      <c r="H175" s="333">
        <v>0</v>
      </c>
      <c r="I175" s="333">
        <v>0</v>
      </c>
      <c r="J175" s="333">
        <v>0</v>
      </c>
      <c r="K175" s="333">
        <v>0</v>
      </c>
      <c r="L175" s="333">
        <v>0</v>
      </c>
      <c r="M175" s="333">
        <v>0</v>
      </c>
      <c r="N175" s="333">
        <v>0</v>
      </c>
      <c r="O175" s="333">
        <v>0</v>
      </c>
      <c r="P175" s="333">
        <v>0</v>
      </c>
      <c r="Q175" s="333">
        <v>0</v>
      </c>
      <c r="R175" s="333">
        <v>0</v>
      </c>
      <c r="S175" s="333">
        <v>0</v>
      </c>
      <c r="T175" s="333">
        <v>0</v>
      </c>
      <c r="V175" s="120" t="s">
        <v>13</v>
      </c>
      <c r="W175" s="333">
        <v>0</v>
      </c>
      <c r="X175" s="333">
        <v>0</v>
      </c>
      <c r="Y175" s="333">
        <v>0</v>
      </c>
      <c r="Z175" s="333"/>
    </row>
    <row r="176" spans="1:26" ht="15.6">
      <c r="B176" s="120" t="s">
        <v>14</v>
      </c>
      <c r="C176" s="333">
        <v>19784</v>
      </c>
      <c r="D176" s="333">
        <v>32</v>
      </c>
      <c r="E176" s="333">
        <v>0</v>
      </c>
      <c r="F176" s="333">
        <v>0</v>
      </c>
      <c r="G176" s="333">
        <v>0</v>
      </c>
      <c r="H176" s="333">
        <v>0</v>
      </c>
      <c r="I176" s="333">
        <v>0</v>
      </c>
      <c r="J176" s="333">
        <v>0</v>
      </c>
      <c r="K176" s="333">
        <v>0</v>
      </c>
      <c r="L176" s="333">
        <v>0</v>
      </c>
      <c r="M176" s="333">
        <v>0</v>
      </c>
      <c r="N176" s="333">
        <v>0</v>
      </c>
      <c r="O176" s="333">
        <v>0</v>
      </c>
      <c r="P176" s="333">
        <v>0</v>
      </c>
      <c r="Q176" s="333">
        <v>0</v>
      </c>
      <c r="R176" s="333">
        <v>0</v>
      </c>
      <c r="S176" s="333">
        <v>0</v>
      </c>
      <c r="T176" s="333">
        <v>0</v>
      </c>
      <c r="V176" s="120" t="s">
        <v>14</v>
      </c>
      <c r="W176" s="333">
        <v>0</v>
      </c>
      <c r="X176" s="333">
        <v>0</v>
      </c>
      <c r="Y176" s="333">
        <v>0</v>
      </c>
      <c r="Z176" s="333"/>
    </row>
    <row r="177" spans="2:26" ht="15.6">
      <c r="B177" s="121" t="s">
        <v>15</v>
      </c>
      <c r="C177" s="334">
        <f t="shared" ref="C177:N177" si="46">+C175-C176</f>
        <v>0</v>
      </c>
      <c r="D177" s="334">
        <f t="shared" si="46"/>
        <v>0</v>
      </c>
      <c r="E177" s="334">
        <f t="shared" si="46"/>
        <v>0</v>
      </c>
      <c r="F177" s="334">
        <f t="shared" si="46"/>
        <v>0</v>
      </c>
      <c r="G177" s="334">
        <f t="shared" si="46"/>
        <v>0</v>
      </c>
      <c r="H177" s="334">
        <f t="shared" si="46"/>
        <v>0</v>
      </c>
      <c r="I177" s="334">
        <f t="shared" si="46"/>
        <v>0</v>
      </c>
      <c r="J177" s="334">
        <f t="shared" si="46"/>
        <v>0</v>
      </c>
      <c r="K177" s="334">
        <f t="shared" si="46"/>
        <v>0</v>
      </c>
      <c r="L177" s="334">
        <f t="shared" si="46"/>
        <v>0</v>
      </c>
      <c r="M177" s="334">
        <f t="shared" si="46"/>
        <v>0</v>
      </c>
      <c r="N177" s="334">
        <f t="shared" si="46"/>
        <v>0</v>
      </c>
      <c r="O177" s="334">
        <v>0</v>
      </c>
      <c r="P177" s="334">
        <v>0</v>
      </c>
      <c r="Q177" s="334">
        <v>0</v>
      </c>
      <c r="R177" s="334">
        <v>0</v>
      </c>
      <c r="S177" s="334">
        <v>0</v>
      </c>
      <c r="T177" s="334">
        <v>0</v>
      </c>
      <c r="V177" s="13" t="s">
        <v>1154</v>
      </c>
      <c r="W177" s="334">
        <f>+W175-W176</f>
        <v>0</v>
      </c>
      <c r="X177" s="334">
        <v>0</v>
      </c>
      <c r="Y177" s="334">
        <v>0</v>
      </c>
      <c r="Z177" s="334"/>
    </row>
    <row r="178" spans="2:26" ht="15.6">
      <c r="B178" s="79"/>
      <c r="C178" s="76"/>
      <c r="D178" s="76"/>
      <c r="E178" s="76"/>
      <c r="F178" s="76"/>
      <c r="G178" s="76"/>
      <c r="H178" s="76"/>
      <c r="I178" s="76"/>
      <c r="J178" s="76"/>
      <c r="K178" s="76"/>
      <c r="L178" s="76"/>
      <c r="M178" s="76"/>
      <c r="N178" s="76"/>
      <c r="O178" s="76"/>
      <c r="P178" s="335"/>
      <c r="Q178" s="335"/>
      <c r="R178" s="335"/>
      <c r="S178" s="335"/>
      <c r="T178" s="335"/>
      <c r="W178" s="335"/>
      <c r="X178" s="335"/>
      <c r="Y178" s="335"/>
      <c r="Z178" s="335"/>
    </row>
    <row r="179" spans="2:26" ht="15.6">
      <c r="B179" s="11" t="s">
        <v>88</v>
      </c>
      <c r="C179" s="238">
        <v>13606</v>
      </c>
      <c r="D179" s="238">
        <v>15366</v>
      </c>
      <c r="E179" s="238">
        <v>3791</v>
      </c>
      <c r="F179" s="238">
        <v>4173</v>
      </c>
      <c r="G179" s="238">
        <v>4437</v>
      </c>
      <c r="H179" s="238">
        <v>4492</v>
      </c>
      <c r="I179" s="238">
        <v>4679</v>
      </c>
      <c r="J179" s="238">
        <v>4737</v>
      </c>
      <c r="K179" s="238">
        <v>4226</v>
      </c>
      <c r="L179" s="238">
        <v>4536</v>
      </c>
      <c r="M179" s="238">
        <v>4398</v>
      </c>
      <c r="N179" s="238">
        <v>4633</v>
      </c>
      <c r="O179" s="238">
        <v>4692</v>
      </c>
      <c r="P179" s="333">
        <v>4711</v>
      </c>
      <c r="Q179" s="333">
        <v>7593</v>
      </c>
      <c r="R179" s="333">
        <v>7354</v>
      </c>
      <c r="S179" s="333">
        <v>7548.1848299999983</v>
      </c>
      <c r="T179" s="333">
        <v>7589</v>
      </c>
      <c r="V179" s="11" t="s">
        <v>88</v>
      </c>
      <c r="W179" s="333">
        <v>7772.3031999999994</v>
      </c>
      <c r="X179" s="333">
        <v>7925.2119500000017</v>
      </c>
      <c r="Y179" s="333">
        <v>7821.8840799999989</v>
      </c>
      <c r="Z179" s="333">
        <f>-23519+(31529553/1000)-1</f>
        <v>8009.5529999999999</v>
      </c>
    </row>
    <row r="180" spans="2:26" ht="15.6">
      <c r="B180" s="11" t="s">
        <v>126</v>
      </c>
      <c r="C180" s="238">
        <v>121</v>
      </c>
      <c r="D180" s="238">
        <v>163</v>
      </c>
      <c r="E180" s="238">
        <v>25</v>
      </c>
      <c r="F180" s="238">
        <v>25</v>
      </c>
      <c r="G180" s="238">
        <v>25</v>
      </c>
      <c r="H180" s="238">
        <v>30</v>
      </c>
      <c r="I180" s="238">
        <v>21</v>
      </c>
      <c r="J180" s="238">
        <v>30</v>
      </c>
      <c r="K180" s="238">
        <v>25</v>
      </c>
      <c r="L180" s="238">
        <v>30</v>
      </c>
      <c r="M180" s="238">
        <v>30</v>
      </c>
      <c r="N180" s="238">
        <v>27</v>
      </c>
      <c r="O180" s="238">
        <v>25</v>
      </c>
      <c r="P180" s="333">
        <v>36</v>
      </c>
      <c r="Q180" s="333">
        <v>101</v>
      </c>
      <c r="R180" s="333">
        <v>587</v>
      </c>
      <c r="S180" s="333">
        <v>-39.902330000000006</v>
      </c>
      <c r="T180" s="333">
        <v>178</v>
      </c>
      <c r="V180" s="11" t="s">
        <v>126</v>
      </c>
      <c r="W180" s="333">
        <v>213.55482000000001</v>
      </c>
      <c r="X180" s="333">
        <v>166.42483000000004</v>
      </c>
      <c r="Y180" s="333">
        <v>192.12482999999992</v>
      </c>
      <c r="Z180" s="333">
        <f>-572+(745782/1000)-1</f>
        <v>172.78200000000004</v>
      </c>
    </row>
    <row r="181" spans="2:26" ht="15.6">
      <c r="B181" s="120" t="s">
        <v>22</v>
      </c>
      <c r="C181" s="238">
        <v>0</v>
      </c>
      <c r="D181" s="238">
        <v>0</v>
      </c>
      <c r="E181" s="238">
        <v>0</v>
      </c>
      <c r="F181" s="238">
        <v>0</v>
      </c>
      <c r="G181" s="238">
        <v>0</v>
      </c>
      <c r="H181" s="238">
        <v>0</v>
      </c>
      <c r="I181" s="238">
        <v>0</v>
      </c>
      <c r="J181" s="238">
        <v>0</v>
      </c>
      <c r="K181" s="238">
        <v>0</v>
      </c>
      <c r="L181" s="238">
        <v>0</v>
      </c>
      <c r="M181" s="238">
        <v>0</v>
      </c>
      <c r="N181" s="238">
        <v>0</v>
      </c>
      <c r="O181" s="238">
        <v>0</v>
      </c>
      <c r="P181" s="333">
        <v>0</v>
      </c>
      <c r="Q181" s="333">
        <v>0</v>
      </c>
      <c r="R181" s="333">
        <v>0</v>
      </c>
      <c r="S181" s="333">
        <v>0</v>
      </c>
      <c r="T181" s="333">
        <v>0</v>
      </c>
      <c r="V181" s="120" t="s">
        <v>22</v>
      </c>
      <c r="W181" s="333">
        <v>12.397270000000001</v>
      </c>
      <c r="X181" s="333">
        <v>5.1699999999996749E-3</v>
      </c>
      <c r="Y181" s="333">
        <v>1.8271299999999986</v>
      </c>
      <c r="Z181" s="333">
        <f>-14+(107921/1000)</f>
        <v>93.921000000000006</v>
      </c>
    </row>
    <row r="182" spans="2:26" ht="15.6">
      <c r="B182" s="11" t="s">
        <v>23</v>
      </c>
      <c r="C182" s="238">
        <v>1637</v>
      </c>
      <c r="D182" s="238">
        <v>1842</v>
      </c>
      <c r="E182" s="238">
        <v>387</v>
      </c>
      <c r="F182" s="238">
        <v>462</v>
      </c>
      <c r="G182" s="238">
        <v>573</v>
      </c>
      <c r="H182" s="238">
        <v>591</v>
      </c>
      <c r="I182" s="238">
        <v>504</v>
      </c>
      <c r="J182" s="238">
        <v>493</v>
      </c>
      <c r="K182" s="238">
        <v>636</v>
      </c>
      <c r="L182" s="238">
        <v>701</v>
      </c>
      <c r="M182" s="238">
        <v>661</v>
      </c>
      <c r="N182" s="238">
        <v>695</v>
      </c>
      <c r="O182" s="238">
        <v>1758</v>
      </c>
      <c r="P182" s="333">
        <v>782</v>
      </c>
      <c r="Q182" s="333">
        <v>900</v>
      </c>
      <c r="R182" s="333">
        <v>1045</v>
      </c>
      <c r="S182" s="333">
        <v>1483.4238399999999</v>
      </c>
      <c r="T182" s="333">
        <v>1403</v>
      </c>
      <c r="V182" s="11" t="s">
        <v>23</v>
      </c>
      <c r="W182" s="333">
        <v>1422.2443400000002</v>
      </c>
      <c r="X182" s="333">
        <v>1116.25668</v>
      </c>
      <c r="Y182" s="333">
        <v>1245.3882399999998</v>
      </c>
      <c r="Z182" s="333">
        <f>-3784+(5311)</f>
        <v>1527</v>
      </c>
    </row>
    <row r="183" spans="2:26" ht="15.6">
      <c r="B183" s="121" t="s">
        <v>24</v>
      </c>
      <c r="C183" s="334">
        <f t="shared" ref="C183:N183" si="47">+SUM(C179:C181)-C182</f>
        <v>12090</v>
      </c>
      <c r="D183" s="334">
        <f t="shared" si="47"/>
        <v>13687</v>
      </c>
      <c r="E183" s="334">
        <f t="shared" si="47"/>
        <v>3429</v>
      </c>
      <c r="F183" s="334">
        <f t="shared" si="47"/>
        <v>3736</v>
      </c>
      <c r="G183" s="334">
        <f t="shared" si="47"/>
        <v>3889</v>
      </c>
      <c r="H183" s="334">
        <f t="shared" si="47"/>
        <v>3931</v>
      </c>
      <c r="I183" s="334">
        <f t="shared" si="47"/>
        <v>4196</v>
      </c>
      <c r="J183" s="334">
        <f t="shared" si="47"/>
        <v>4274</v>
      </c>
      <c r="K183" s="334">
        <f t="shared" si="47"/>
        <v>3615</v>
      </c>
      <c r="L183" s="334">
        <f t="shared" si="47"/>
        <v>3865</v>
      </c>
      <c r="M183" s="334">
        <f t="shared" si="47"/>
        <v>3767</v>
      </c>
      <c r="N183" s="334">
        <f t="shared" si="47"/>
        <v>3965</v>
      </c>
      <c r="O183" s="334">
        <v>2959</v>
      </c>
      <c r="P183" s="334">
        <f>+SUM(P179:P181)-P182</f>
        <v>3965</v>
      </c>
      <c r="Q183" s="334">
        <f t="shared" ref="Q183" si="48">+SUM(Q179:Q181)-Q182</f>
        <v>6794</v>
      </c>
      <c r="R183" s="334">
        <v>6896</v>
      </c>
      <c r="S183" s="334">
        <v>6024.8586599999981</v>
      </c>
      <c r="T183" s="334">
        <f t="shared" ref="T183" si="49">+SUM(T179:T181)-T182</f>
        <v>6364</v>
      </c>
      <c r="V183" s="11" t="s">
        <v>26</v>
      </c>
      <c r="W183" s="333">
        <v>1123.8708999999999</v>
      </c>
      <c r="X183" s="333">
        <v>1168.1041299999997</v>
      </c>
      <c r="Y183" s="333">
        <v>1101.6193500000004</v>
      </c>
      <c r="Z183" s="334">
        <f>-3394+4748-1</f>
        <v>1353</v>
      </c>
    </row>
    <row r="184" spans="2:26" ht="15.6">
      <c r="B184" s="122" t="s">
        <v>92</v>
      </c>
      <c r="C184" s="336">
        <f t="shared" ref="C184:Q184" si="50">+C177+C183</f>
        <v>12090</v>
      </c>
      <c r="D184" s="336">
        <f t="shared" si="50"/>
        <v>13687</v>
      </c>
      <c r="E184" s="336">
        <f t="shared" si="50"/>
        <v>3429</v>
      </c>
      <c r="F184" s="336">
        <f t="shared" si="50"/>
        <v>3736</v>
      </c>
      <c r="G184" s="336">
        <f t="shared" si="50"/>
        <v>3889</v>
      </c>
      <c r="H184" s="336">
        <f t="shared" si="50"/>
        <v>3931</v>
      </c>
      <c r="I184" s="336">
        <f t="shared" si="50"/>
        <v>4196</v>
      </c>
      <c r="J184" s="336">
        <f t="shared" si="50"/>
        <v>4274</v>
      </c>
      <c r="K184" s="336">
        <f t="shared" si="50"/>
        <v>3615</v>
      </c>
      <c r="L184" s="336">
        <f t="shared" si="50"/>
        <v>3865</v>
      </c>
      <c r="M184" s="336">
        <f t="shared" si="50"/>
        <v>3767</v>
      </c>
      <c r="N184" s="336">
        <f t="shared" si="50"/>
        <v>3965</v>
      </c>
      <c r="O184" s="336">
        <v>2959</v>
      </c>
      <c r="P184" s="336">
        <f t="shared" si="50"/>
        <v>3965</v>
      </c>
      <c r="Q184" s="336">
        <f t="shared" si="50"/>
        <v>6794</v>
      </c>
      <c r="R184" s="336">
        <v>6896</v>
      </c>
      <c r="S184" s="336">
        <v>6024.8586599999981</v>
      </c>
      <c r="T184" s="336">
        <f t="shared" ref="T184" si="51">+T177+T183</f>
        <v>6364</v>
      </c>
      <c r="V184" s="180" t="s">
        <v>674</v>
      </c>
      <c r="W184" s="336">
        <f>+SUM(W179:W181)-SUM(W182:W183)+W177</f>
        <v>5452.14005</v>
      </c>
      <c r="X184" s="336">
        <v>5807.2811400000028</v>
      </c>
      <c r="Y184" s="336">
        <v>5668.8284499999982</v>
      </c>
      <c r="Z184" s="336">
        <f>+SUM(Z179:Z181)-SUM(Z182:Z183)+Z177</f>
        <v>5396.2559999999994</v>
      </c>
    </row>
    <row r="185" spans="2:26" ht="15.6">
      <c r="B185" s="9"/>
      <c r="C185" s="8"/>
      <c r="D185" s="8"/>
      <c r="E185" s="8"/>
      <c r="F185" s="8"/>
      <c r="G185" s="8"/>
      <c r="H185" s="8"/>
      <c r="I185" s="8"/>
      <c r="J185" s="447"/>
      <c r="K185" s="447"/>
      <c r="L185" s="447"/>
      <c r="M185" s="8"/>
      <c r="N185" s="447"/>
      <c r="O185" s="447"/>
      <c r="P185" s="345"/>
      <c r="Q185" s="345"/>
      <c r="R185" s="345"/>
      <c r="S185" s="345">
        <v>0</v>
      </c>
      <c r="T185" s="345"/>
      <c r="Z185" s="345"/>
    </row>
    <row r="186" spans="2:26" ht="15.6">
      <c r="B186" s="11" t="s">
        <v>26</v>
      </c>
      <c r="C186" s="333">
        <v>3601</v>
      </c>
      <c r="D186" s="333">
        <v>4089</v>
      </c>
      <c r="E186" s="333">
        <v>975</v>
      </c>
      <c r="F186" s="333">
        <v>977</v>
      </c>
      <c r="G186" s="333">
        <v>975</v>
      </c>
      <c r="H186" s="333">
        <v>976</v>
      </c>
      <c r="I186" s="333">
        <v>901</v>
      </c>
      <c r="J186" s="333">
        <v>901</v>
      </c>
      <c r="K186" s="333">
        <v>900</v>
      </c>
      <c r="L186" s="333">
        <v>-596</v>
      </c>
      <c r="M186" s="333">
        <v>915</v>
      </c>
      <c r="N186" s="333">
        <v>915</v>
      </c>
      <c r="O186" s="333">
        <v>915</v>
      </c>
      <c r="P186" s="333">
        <v>972</v>
      </c>
      <c r="Q186" s="333">
        <v>1141</v>
      </c>
      <c r="R186" s="333">
        <v>1139</v>
      </c>
      <c r="S186" s="333">
        <v>1375.67679</v>
      </c>
      <c r="T186" s="333">
        <v>1178</v>
      </c>
      <c r="Z186" s="333"/>
    </row>
    <row r="187" spans="2:26" ht="15.6">
      <c r="B187" s="11" t="s">
        <v>27</v>
      </c>
      <c r="C187" s="238">
        <v>0</v>
      </c>
      <c r="D187" s="238">
        <v>0</v>
      </c>
      <c r="E187" s="238">
        <v>0</v>
      </c>
      <c r="F187" s="238">
        <v>0</v>
      </c>
      <c r="G187" s="238">
        <v>0</v>
      </c>
      <c r="H187" s="238">
        <v>0</v>
      </c>
      <c r="I187" s="238">
        <v>0</v>
      </c>
      <c r="J187" s="238">
        <v>0</v>
      </c>
      <c r="K187" s="238">
        <v>0</v>
      </c>
      <c r="L187" s="238">
        <v>0</v>
      </c>
      <c r="M187" s="238">
        <v>0</v>
      </c>
      <c r="N187" s="238">
        <v>0</v>
      </c>
      <c r="O187" s="238">
        <v>0</v>
      </c>
      <c r="P187" s="333">
        <v>0</v>
      </c>
      <c r="Q187" s="333">
        <v>0</v>
      </c>
      <c r="R187" s="333">
        <v>0</v>
      </c>
      <c r="S187" s="333">
        <v>0</v>
      </c>
      <c r="T187" s="333">
        <v>0</v>
      </c>
      <c r="V187" s="11" t="s">
        <v>27</v>
      </c>
      <c r="W187" s="333">
        <v>0</v>
      </c>
      <c r="X187" s="333">
        <v>0</v>
      </c>
      <c r="Y187" s="333">
        <v>0</v>
      </c>
      <c r="Z187" s="333"/>
    </row>
    <row r="188" spans="2:26" ht="15.6">
      <c r="B188" s="11" t="s">
        <v>28</v>
      </c>
      <c r="C188" s="238">
        <v>-161</v>
      </c>
      <c r="D188" s="238">
        <v>-77</v>
      </c>
      <c r="E188" s="238">
        <v>-17</v>
      </c>
      <c r="F188" s="238">
        <v>-15</v>
      </c>
      <c r="G188" s="238">
        <v>0</v>
      </c>
      <c r="H188" s="238">
        <v>-22</v>
      </c>
      <c r="I188" s="238">
        <v>1</v>
      </c>
      <c r="J188" s="238">
        <v>0</v>
      </c>
      <c r="K188" s="238">
        <v>-1</v>
      </c>
      <c r="L188" s="238">
        <v>-3</v>
      </c>
      <c r="M188" s="238">
        <v>0</v>
      </c>
      <c r="N188" s="238">
        <v>-21</v>
      </c>
      <c r="O188" s="238">
        <v>54</v>
      </c>
      <c r="P188" s="333">
        <v>2</v>
      </c>
      <c r="Q188" s="333">
        <v>5</v>
      </c>
      <c r="R188" s="333">
        <v>1</v>
      </c>
      <c r="S188" s="333">
        <v>0.46403999999999979</v>
      </c>
      <c r="T188" s="333">
        <v>4</v>
      </c>
      <c r="V188" s="11" t="s">
        <v>28</v>
      </c>
      <c r="W188" s="333">
        <v>0</v>
      </c>
      <c r="X188" s="333">
        <v>0</v>
      </c>
      <c r="Y188" s="333">
        <v>0</v>
      </c>
      <c r="Z188" s="333"/>
    </row>
    <row r="189" spans="2:26" ht="15.6">
      <c r="B189" s="15" t="s">
        <v>29</v>
      </c>
      <c r="C189" s="240">
        <f t="shared" ref="C189:Q189" si="52">C184-C186+C187+C188</f>
        <v>8328</v>
      </c>
      <c r="D189" s="240">
        <f t="shared" si="52"/>
        <v>9521</v>
      </c>
      <c r="E189" s="240">
        <f t="shared" si="52"/>
        <v>2437</v>
      </c>
      <c r="F189" s="240">
        <f t="shared" si="52"/>
        <v>2744</v>
      </c>
      <c r="G189" s="240">
        <f t="shared" si="52"/>
        <v>2914</v>
      </c>
      <c r="H189" s="240">
        <f t="shared" si="52"/>
        <v>2933</v>
      </c>
      <c r="I189" s="240">
        <f t="shared" si="52"/>
        <v>3296</v>
      </c>
      <c r="J189" s="240">
        <f t="shared" si="52"/>
        <v>3373</v>
      </c>
      <c r="K189" s="240">
        <f t="shared" si="52"/>
        <v>2714</v>
      </c>
      <c r="L189" s="240">
        <f t="shared" si="52"/>
        <v>4458</v>
      </c>
      <c r="M189" s="240">
        <f t="shared" si="52"/>
        <v>2852</v>
      </c>
      <c r="N189" s="240">
        <f t="shared" si="52"/>
        <v>3029</v>
      </c>
      <c r="O189" s="240">
        <v>2098</v>
      </c>
      <c r="P189" s="337">
        <f t="shared" si="52"/>
        <v>2995</v>
      </c>
      <c r="Q189" s="337">
        <f t="shared" si="52"/>
        <v>5658</v>
      </c>
      <c r="R189" s="337">
        <v>5758</v>
      </c>
      <c r="S189" s="337">
        <v>4649.6459099999984</v>
      </c>
      <c r="T189" s="337">
        <f t="shared" ref="T189" si="53">T184-T186+T187+T188</f>
        <v>5190</v>
      </c>
      <c r="V189" s="15" t="s">
        <v>29</v>
      </c>
      <c r="W189" s="337">
        <f>+W184+W187+W188</f>
        <v>5452.14005</v>
      </c>
      <c r="X189" s="337">
        <v>5807.2811400000028</v>
      </c>
      <c r="Y189" s="337">
        <v>5668.8284499999982</v>
      </c>
      <c r="Z189" s="337">
        <f>+Z184+Z187+Z188</f>
        <v>5396.2559999999994</v>
      </c>
    </row>
    <row r="190" spans="2:26" ht="15.6">
      <c r="B190" s="11"/>
      <c r="C190" s="238"/>
      <c r="D190" s="238"/>
      <c r="E190" s="238"/>
      <c r="F190" s="238"/>
      <c r="G190" s="238"/>
      <c r="H190" s="238"/>
      <c r="I190" s="238"/>
      <c r="J190" s="238"/>
      <c r="K190" s="238"/>
      <c r="L190" s="238"/>
      <c r="M190" s="238"/>
      <c r="N190" s="238"/>
      <c r="O190" s="238"/>
      <c r="P190" s="333"/>
      <c r="Q190" s="333"/>
      <c r="R190" s="333"/>
      <c r="S190" s="333">
        <v>0</v>
      </c>
      <c r="T190" s="333"/>
      <c r="V190" s="11"/>
      <c r="W190" s="333"/>
      <c r="X190" s="333">
        <v>0</v>
      </c>
      <c r="Y190" s="333">
        <v>0</v>
      </c>
      <c r="Z190" s="333"/>
    </row>
    <row r="191" spans="2:26" ht="15.6">
      <c r="B191" s="11" t="s">
        <v>30</v>
      </c>
      <c r="C191" s="238">
        <v>-541</v>
      </c>
      <c r="D191" s="238">
        <v>-1453</v>
      </c>
      <c r="E191" s="238">
        <v>-355</v>
      </c>
      <c r="F191" s="238">
        <v>-399</v>
      </c>
      <c r="G191" s="238">
        <v>-365</v>
      </c>
      <c r="H191" s="238">
        <f>-1368-E191-F191+-G191</f>
        <v>-249</v>
      </c>
      <c r="I191" s="333">
        <v>-286</v>
      </c>
      <c r="J191" s="333">
        <v>-223</v>
      </c>
      <c r="K191" s="333">
        <v>-308</v>
      </c>
      <c r="L191" s="333">
        <v>-35</v>
      </c>
      <c r="M191" s="333">
        <v>-259</v>
      </c>
      <c r="N191" s="333">
        <v>-290</v>
      </c>
      <c r="O191" s="333">
        <v>-497</v>
      </c>
      <c r="P191" s="333">
        <v>863</v>
      </c>
      <c r="Q191" s="333">
        <v>-1072</v>
      </c>
      <c r="R191" s="333">
        <v>-1075</v>
      </c>
      <c r="S191" s="333">
        <v>-625.01675999999998</v>
      </c>
      <c r="T191" s="333">
        <v>-1741</v>
      </c>
      <c r="V191" s="11" t="s">
        <v>30</v>
      </c>
      <c r="W191" s="333">
        <v>-5520.816890000001</v>
      </c>
      <c r="X191" s="333">
        <v>-1906.485279999999</v>
      </c>
      <c r="Y191" s="333">
        <v>-2601.0129200000001</v>
      </c>
      <c r="Z191" s="333">
        <f>10028-11692</f>
        <v>-1664</v>
      </c>
    </row>
    <row r="192" spans="2:26" ht="15.6">
      <c r="B192" s="15" t="s">
        <v>31</v>
      </c>
      <c r="C192" s="240">
        <f>+C189+C191</f>
        <v>7787</v>
      </c>
      <c r="D192" s="240">
        <f t="shared" ref="D192:Q192" si="54">+D189+D191</f>
        <v>8068</v>
      </c>
      <c r="E192" s="240">
        <f t="shared" si="54"/>
        <v>2082</v>
      </c>
      <c r="F192" s="240">
        <f t="shared" si="54"/>
        <v>2345</v>
      </c>
      <c r="G192" s="240">
        <f t="shared" si="54"/>
        <v>2549</v>
      </c>
      <c r="H192" s="240">
        <f t="shared" si="54"/>
        <v>2684</v>
      </c>
      <c r="I192" s="240">
        <f t="shared" si="54"/>
        <v>3010</v>
      </c>
      <c r="J192" s="240">
        <f t="shared" si="54"/>
        <v>3150</v>
      </c>
      <c r="K192" s="240">
        <f t="shared" si="54"/>
        <v>2406</v>
      </c>
      <c r="L192" s="240">
        <f t="shared" si="54"/>
        <v>4423</v>
      </c>
      <c r="M192" s="240">
        <f t="shared" si="54"/>
        <v>2593</v>
      </c>
      <c r="N192" s="240">
        <f t="shared" si="54"/>
        <v>2739</v>
      </c>
      <c r="O192" s="240">
        <v>1601</v>
      </c>
      <c r="P192" s="337">
        <f t="shared" si="54"/>
        <v>3858</v>
      </c>
      <c r="Q192" s="337">
        <f t="shared" si="54"/>
        <v>4586</v>
      </c>
      <c r="R192" s="337">
        <v>4683</v>
      </c>
      <c r="S192" s="337">
        <v>4024.6291499999984</v>
      </c>
      <c r="T192" s="337">
        <f t="shared" ref="T192" si="55">+T189+T191</f>
        <v>3449</v>
      </c>
      <c r="V192" s="15" t="s">
        <v>31</v>
      </c>
      <c r="W192" s="337">
        <f>+W189+W191</f>
        <v>-68.676840000000993</v>
      </c>
      <c r="X192" s="337">
        <v>3900.7958600000038</v>
      </c>
      <c r="Y192" s="337">
        <v>3067.815529999998</v>
      </c>
      <c r="Z192" s="337">
        <f>+Z189+Z191</f>
        <v>3732.2559999999994</v>
      </c>
    </row>
    <row r="193" spans="1:26" ht="15.6">
      <c r="B193" s="9"/>
      <c r="C193" s="8"/>
      <c r="D193" s="8"/>
      <c r="E193" s="8"/>
      <c r="F193" s="8"/>
      <c r="G193" s="8"/>
      <c r="H193" s="8"/>
      <c r="I193" s="8"/>
      <c r="J193" s="8"/>
      <c r="K193" s="8"/>
      <c r="L193" s="8"/>
      <c r="M193" s="8"/>
      <c r="N193" s="8"/>
      <c r="O193" s="8"/>
      <c r="P193" s="335"/>
      <c r="Q193" s="335"/>
      <c r="R193" s="335"/>
      <c r="S193" s="335"/>
      <c r="T193" s="335"/>
      <c r="V193" s="9"/>
      <c r="W193" s="335"/>
      <c r="X193" s="335"/>
      <c r="Y193" s="335"/>
      <c r="Z193" s="335"/>
    </row>
    <row r="194" spans="1:26" ht="15.6">
      <c r="B194" s="11" t="s">
        <v>32</v>
      </c>
      <c r="C194" s="238">
        <v>1728</v>
      </c>
      <c r="D194" s="238">
        <v>2015</v>
      </c>
      <c r="E194" s="333">
        <v>456</v>
      </c>
      <c r="F194" s="333">
        <v>517</v>
      </c>
      <c r="G194" s="333">
        <v>701</v>
      </c>
      <c r="H194" s="333">
        <v>558</v>
      </c>
      <c r="I194" s="238">
        <v>666</v>
      </c>
      <c r="J194" s="238">
        <v>742</v>
      </c>
      <c r="K194" s="238">
        <v>528</v>
      </c>
      <c r="L194" s="238">
        <v>959</v>
      </c>
      <c r="M194" s="333">
        <v>570</v>
      </c>
      <c r="N194" s="333">
        <v>679</v>
      </c>
      <c r="O194" s="333">
        <v>255</v>
      </c>
      <c r="P194" s="333">
        <v>449</v>
      </c>
      <c r="Q194" s="333">
        <v>1009</v>
      </c>
      <c r="R194" s="333">
        <v>1060</v>
      </c>
      <c r="S194" s="333">
        <v>901.42270999999982</v>
      </c>
      <c r="T194" s="333">
        <v>752</v>
      </c>
      <c r="V194" s="11" t="s">
        <v>32</v>
      </c>
      <c r="W194" s="333">
        <v>586.40122999999994</v>
      </c>
      <c r="X194" s="333">
        <v>209.41186000000016</v>
      </c>
      <c r="Y194" s="333">
        <v>1048.6191899999999</v>
      </c>
      <c r="Z194" s="333">
        <f>-1844-2505</f>
        <v>-4349</v>
      </c>
    </row>
    <row r="195" spans="1:26" ht="15.6">
      <c r="B195" s="15" t="s">
        <v>35</v>
      </c>
      <c r="C195" s="240">
        <f>+C192-C194</f>
        <v>6059</v>
      </c>
      <c r="D195" s="240">
        <f t="shared" ref="D195:Q195" si="56">+D192-D194</f>
        <v>6053</v>
      </c>
      <c r="E195" s="240">
        <f t="shared" si="56"/>
        <v>1626</v>
      </c>
      <c r="F195" s="240">
        <f t="shared" si="56"/>
        <v>1828</v>
      </c>
      <c r="G195" s="240">
        <f t="shared" si="56"/>
        <v>1848</v>
      </c>
      <c r="H195" s="240">
        <f t="shared" si="56"/>
        <v>2126</v>
      </c>
      <c r="I195" s="240">
        <f t="shared" si="56"/>
        <v>2344</v>
      </c>
      <c r="J195" s="240">
        <f t="shared" si="56"/>
        <v>2408</v>
      </c>
      <c r="K195" s="240">
        <f t="shared" si="56"/>
        <v>1878</v>
      </c>
      <c r="L195" s="240">
        <f t="shared" si="56"/>
        <v>3464</v>
      </c>
      <c r="M195" s="240">
        <f t="shared" si="56"/>
        <v>2023</v>
      </c>
      <c r="N195" s="240">
        <f t="shared" si="56"/>
        <v>2060</v>
      </c>
      <c r="O195" s="240">
        <v>1346</v>
      </c>
      <c r="P195" s="337">
        <f t="shared" si="56"/>
        <v>3409</v>
      </c>
      <c r="Q195" s="337">
        <f t="shared" si="56"/>
        <v>3577</v>
      </c>
      <c r="R195" s="337">
        <v>3623</v>
      </c>
      <c r="S195" s="337">
        <v>3123.2064399999986</v>
      </c>
      <c r="T195" s="337">
        <f t="shared" ref="T195" si="57">+T192-T194</f>
        <v>2697</v>
      </c>
      <c r="V195" s="15" t="s">
        <v>35</v>
      </c>
      <c r="W195" s="337">
        <f>+W192-W194</f>
        <v>-655.07807000000093</v>
      </c>
      <c r="X195" s="337">
        <v>3691.3840000000037</v>
      </c>
      <c r="Y195" s="337">
        <v>2019.1963399999981</v>
      </c>
      <c r="Z195" s="337">
        <f t="shared" ref="Z195" si="58">+Z192+Z194</f>
        <v>-616.7440000000006</v>
      </c>
    </row>
    <row r="196" spans="1:26" ht="15.6">
      <c r="B196" s="13"/>
      <c r="C196" s="254"/>
      <c r="D196" s="254"/>
      <c r="E196" s="254"/>
      <c r="F196" s="254"/>
      <c r="G196" s="254"/>
      <c r="H196" s="254"/>
      <c r="I196" s="254"/>
      <c r="J196" s="254"/>
      <c r="K196" s="254"/>
      <c r="L196" s="254"/>
      <c r="M196" s="254"/>
      <c r="N196" s="254"/>
      <c r="O196" s="254"/>
      <c r="P196" s="334"/>
      <c r="Q196" s="334"/>
      <c r="R196" s="334"/>
      <c r="S196" s="334"/>
    </row>
    <row r="197" spans="1:26" ht="15.6">
      <c r="B197" s="4"/>
      <c r="C197" s="255"/>
      <c r="D197" s="255"/>
      <c r="E197" s="448"/>
      <c r="F197" s="448"/>
      <c r="G197" s="448"/>
      <c r="H197" s="448"/>
      <c r="I197" s="255"/>
      <c r="J197" s="255"/>
      <c r="K197" s="255"/>
      <c r="L197" s="255"/>
      <c r="M197" s="255"/>
      <c r="N197" s="255"/>
      <c r="O197" s="255"/>
      <c r="P197" s="255"/>
      <c r="Q197" s="255"/>
      <c r="R197" s="255"/>
      <c r="S197" s="255"/>
      <c r="V197" s="590" t="s">
        <v>1174</v>
      </c>
      <c r="W197" s="337">
        <v>6728.4679999999998</v>
      </c>
      <c r="X197" s="337">
        <v>6975.3852700000025</v>
      </c>
      <c r="Y197" s="337">
        <v>6770.4477999999981</v>
      </c>
    </row>
    <row r="198" spans="1:26" ht="15.6">
      <c r="A198" s="123" t="s">
        <v>466</v>
      </c>
      <c r="B198" s="18" t="s">
        <v>465</v>
      </c>
      <c r="C198" s="74"/>
      <c r="D198" s="74"/>
      <c r="E198" s="444"/>
      <c r="F198" s="74"/>
      <c r="G198" s="74"/>
      <c r="H198" s="74"/>
      <c r="I198" s="444"/>
      <c r="J198" s="74"/>
      <c r="K198" s="74"/>
      <c r="L198" s="74"/>
      <c r="M198" s="444"/>
      <c r="N198" s="74"/>
      <c r="O198" s="74"/>
      <c r="P198" s="74"/>
      <c r="Q198" s="74"/>
      <c r="R198" s="74"/>
      <c r="S198" s="74"/>
      <c r="Z198" s="337">
        <f>+Z184+Z183</f>
        <v>6749.2559999999994</v>
      </c>
    </row>
    <row r="199" spans="1:26" ht="15.6">
      <c r="B199" s="91" t="s">
        <v>508</v>
      </c>
      <c r="C199" s="255"/>
      <c r="D199" s="255"/>
      <c r="E199" s="255"/>
      <c r="F199" s="255"/>
      <c r="G199" s="255"/>
      <c r="H199" s="255"/>
      <c r="I199" s="255"/>
      <c r="J199" s="255"/>
      <c r="K199" s="255"/>
      <c r="L199" s="255"/>
      <c r="M199" s="255"/>
      <c r="N199" s="255"/>
      <c r="O199" s="255"/>
      <c r="P199" s="255"/>
      <c r="Q199" s="255"/>
      <c r="R199" s="255"/>
      <c r="S199" s="255"/>
    </row>
    <row r="200" spans="1:26" ht="15.6" thickBot="1">
      <c r="B200" s="77"/>
      <c r="C200" s="162">
        <v>2016</v>
      </c>
      <c r="D200" s="162">
        <v>2017</v>
      </c>
      <c r="E200" s="162" t="s">
        <v>647</v>
      </c>
      <c r="F200" s="162" t="s">
        <v>648</v>
      </c>
      <c r="G200" s="162" t="s">
        <v>649</v>
      </c>
      <c r="H200" s="162" t="s">
        <v>650</v>
      </c>
      <c r="I200" s="162" t="s">
        <v>651</v>
      </c>
      <c r="J200" s="162" t="s">
        <v>652</v>
      </c>
      <c r="K200" s="162" t="s">
        <v>653</v>
      </c>
      <c r="L200" s="162" t="s">
        <v>654</v>
      </c>
      <c r="M200" s="162" t="s">
        <v>655</v>
      </c>
      <c r="N200" s="162" t="s">
        <v>656</v>
      </c>
      <c r="O200" s="162" t="s">
        <v>623</v>
      </c>
      <c r="P200" s="162" t="s">
        <v>881</v>
      </c>
      <c r="Q200" s="162" t="s">
        <v>935</v>
      </c>
      <c r="R200" s="162" t="s">
        <v>1096</v>
      </c>
      <c r="S200" s="162" t="s">
        <v>1097</v>
      </c>
      <c r="T200" s="162" t="s">
        <v>1112</v>
      </c>
      <c r="V200" s="77"/>
      <c r="W200" s="162" t="s">
        <v>1153</v>
      </c>
      <c r="X200" s="162" t="s">
        <v>1282</v>
      </c>
      <c r="Y200" s="162" t="s">
        <v>1097</v>
      </c>
      <c r="Z200" s="162" t="s">
        <v>1353</v>
      </c>
    </row>
    <row r="201" spans="1:26" ht="15.6" thickBot="1">
      <c r="B201" s="55" t="s">
        <v>37</v>
      </c>
      <c r="C201" s="338"/>
      <c r="D201" s="338"/>
      <c r="E201" s="338"/>
      <c r="F201" s="338"/>
      <c r="G201" s="338"/>
      <c r="H201" s="338"/>
      <c r="I201" s="338"/>
      <c r="J201" s="338"/>
      <c r="K201" s="338"/>
      <c r="L201" s="338"/>
      <c r="M201" s="338"/>
      <c r="N201" s="338"/>
      <c r="O201" s="338"/>
      <c r="P201" s="338"/>
      <c r="Q201" s="338"/>
      <c r="R201" s="338"/>
      <c r="S201" s="338"/>
      <c r="T201" s="338"/>
      <c r="V201" s="55" t="s">
        <v>37</v>
      </c>
      <c r="W201" s="338"/>
      <c r="X201" s="338"/>
      <c r="Y201" s="338"/>
      <c r="Z201" s="338"/>
    </row>
    <row r="202" spans="1:26" ht="15.6" thickBot="1">
      <c r="B202" s="57" t="s">
        <v>38</v>
      </c>
      <c r="C202" s="245"/>
      <c r="D202" s="245"/>
      <c r="E202" s="245"/>
      <c r="F202" s="245"/>
      <c r="G202" s="245"/>
      <c r="H202" s="245"/>
      <c r="I202" s="245"/>
      <c r="J202" s="245"/>
      <c r="K202" s="245"/>
      <c r="L202" s="245"/>
      <c r="M202" s="245"/>
      <c r="N202" s="245"/>
      <c r="O202" s="245"/>
      <c r="P202" s="245"/>
      <c r="Q202" s="245"/>
      <c r="R202" s="245"/>
      <c r="S202" s="245"/>
      <c r="T202" s="245"/>
      <c r="V202" s="57" t="s">
        <v>38</v>
      </c>
      <c r="W202" s="245"/>
      <c r="X202" s="245"/>
      <c r="Y202" s="245"/>
      <c r="Z202" s="245"/>
    </row>
    <row r="203" spans="1:26" ht="16.2" thickBot="1">
      <c r="B203" s="59" t="s">
        <v>39</v>
      </c>
      <c r="C203" s="236">
        <v>4811.0870000000004</v>
      </c>
      <c r="D203" s="236">
        <v>7632.4707900000003</v>
      </c>
      <c r="E203" s="236">
        <v>2960.3437300000001</v>
      </c>
      <c r="F203" s="236">
        <v>4209.6983300000002</v>
      </c>
      <c r="G203" s="236">
        <v>5845.4695499999998</v>
      </c>
      <c r="H203" s="236">
        <v>6241.0284299999994</v>
      </c>
      <c r="I203" s="236">
        <v>4340.3495800000001</v>
      </c>
      <c r="J203" s="236">
        <v>0</v>
      </c>
      <c r="K203" s="236">
        <v>820.54024000000004</v>
      </c>
      <c r="L203" s="236">
        <v>4524.85167</v>
      </c>
      <c r="M203" s="236">
        <v>6892.5769099999998</v>
      </c>
      <c r="N203" s="236">
        <v>2431.4656600000003</v>
      </c>
      <c r="O203" s="236">
        <v>2740</v>
      </c>
      <c r="P203" s="346">
        <v>1225</v>
      </c>
      <c r="Q203" s="346">
        <v>2886</v>
      </c>
      <c r="R203" s="346">
        <v>2455</v>
      </c>
      <c r="S203" s="346">
        <v>3020.46731</v>
      </c>
      <c r="T203" s="346">
        <v>4206</v>
      </c>
      <c r="V203" s="59" t="s">
        <v>39</v>
      </c>
      <c r="W203" s="346">
        <v>2894.2209700000003</v>
      </c>
      <c r="X203" s="346">
        <v>7301.9430499999999</v>
      </c>
      <c r="Y203" s="346">
        <v>10438.90957</v>
      </c>
      <c r="Z203" s="346">
        <v>5479.5487699999994</v>
      </c>
    </row>
    <row r="204" spans="1:26" ht="16.2" thickBot="1">
      <c r="B204" s="59" t="s">
        <v>177</v>
      </c>
      <c r="C204" s="236">
        <v>1794.2190000000001</v>
      </c>
      <c r="D204" s="236">
        <v>1689.6590000000001</v>
      </c>
      <c r="E204" s="236">
        <v>1757.05223</v>
      </c>
      <c r="F204" s="236">
        <v>2214.33592</v>
      </c>
      <c r="G204" s="236">
        <v>2150.4177799999998</v>
      </c>
      <c r="H204" s="236">
        <v>2119.5779400000001</v>
      </c>
      <c r="I204" s="236">
        <v>2170.3915000000002</v>
      </c>
      <c r="J204" s="236">
        <v>2461.7483900000002</v>
      </c>
      <c r="K204" s="236">
        <v>1860.9651399999998</v>
      </c>
      <c r="L204" s="236">
        <v>1303.0773200000001</v>
      </c>
      <c r="M204" s="236">
        <v>1222.0773200000001</v>
      </c>
      <c r="N204" s="236">
        <v>1601.5922399999999</v>
      </c>
      <c r="O204" s="236">
        <v>1589</v>
      </c>
      <c r="P204" s="346">
        <v>1419</v>
      </c>
      <c r="Q204" s="346">
        <v>2723</v>
      </c>
      <c r="R204" s="346">
        <v>3414</v>
      </c>
      <c r="S204" s="346">
        <v>3716.7065499999999</v>
      </c>
      <c r="T204" s="346">
        <v>3516</v>
      </c>
      <c r="V204" s="59" t="s">
        <v>177</v>
      </c>
      <c r="W204" s="346">
        <v>4000.8615099999997</v>
      </c>
      <c r="X204" s="346">
        <v>4444.4146600000004</v>
      </c>
      <c r="Y204" s="346">
        <v>2597.73407</v>
      </c>
      <c r="Z204" s="346">
        <v>3227.6246700000002</v>
      </c>
    </row>
    <row r="205" spans="1:26" ht="16.2" thickBot="1">
      <c r="B205" s="59" t="s">
        <v>178</v>
      </c>
      <c r="C205" s="236">
        <v>1525.7124199999998</v>
      </c>
      <c r="D205" s="236">
        <v>26.759</v>
      </c>
      <c r="E205" s="236">
        <v>1407.26495</v>
      </c>
      <c r="F205" s="236">
        <v>26.091549999999998</v>
      </c>
      <c r="G205" s="236">
        <v>98.800350000000009</v>
      </c>
      <c r="H205" s="236">
        <v>94.047300000000007</v>
      </c>
      <c r="I205" s="236">
        <v>101.66050999999999</v>
      </c>
      <c r="J205" s="236">
        <v>85.848479999999995</v>
      </c>
      <c r="K205" s="236">
        <v>63.200269999999996</v>
      </c>
      <c r="L205" s="236">
        <v>74.429369999999992</v>
      </c>
      <c r="M205" s="236">
        <v>68.628219999999999</v>
      </c>
      <c r="N205" s="236">
        <v>147.84021999999999</v>
      </c>
      <c r="O205" s="236">
        <v>218</v>
      </c>
      <c r="P205" s="346">
        <v>204</v>
      </c>
      <c r="Q205" s="346">
        <v>303</v>
      </c>
      <c r="R205" s="346">
        <v>290</v>
      </c>
      <c r="S205" s="346">
        <v>136.37515999999999</v>
      </c>
      <c r="T205" s="346">
        <v>121</v>
      </c>
      <c r="V205" s="59" t="s">
        <v>178</v>
      </c>
      <c r="W205" s="346">
        <v>125.93649000000001</v>
      </c>
      <c r="X205" s="346">
        <v>215.61842000000001</v>
      </c>
      <c r="Y205" s="346">
        <v>126.97026</v>
      </c>
      <c r="Z205" s="346">
        <v>123.26940999999992</v>
      </c>
    </row>
    <row r="206" spans="1:26" ht="16.2" thickBot="1">
      <c r="B206" s="59" t="s">
        <v>179</v>
      </c>
      <c r="C206" s="236">
        <v>1.4590000000000001</v>
      </c>
      <c r="D206" s="236">
        <v>0</v>
      </c>
      <c r="E206" s="236">
        <v>0.50731000000000004</v>
      </c>
      <c r="F206" s="236">
        <v>0</v>
      </c>
      <c r="G206" s="236">
        <v>0</v>
      </c>
      <c r="H206" s="236">
        <v>0</v>
      </c>
      <c r="I206" s="236">
        <v>0</v>
      </c>
      <c r="J206" s="236">
        <v>5.6841999999999997</v>
      </c>
      <c r="K206" s="236">
        <v>5.1675300000000002</v>
      </c>
      <c r="L206" s="236">
        <v>14.872110000000001</v>
      </c>
      <c r="M206" s="236">
        <v>-3.1183400000000003</v>
      </c>
      <c r="N206" s="236">
        <v>7.8630800000000001</v>
      </c>
      <c r="O206" s="236">
        <v>10</v>
      </c>
      <c r="P206" s="346">
        <v>19</v>
      </c>
      <c r="Q206" s="346">
        <v>3</v>
      </c>
      <c r="R206" s="346">
        <v>2</v>
      </c>
      <c r="S206" s="346">
        <v>8.4405599999999996</v>
      </c>
      <c r="T206" s="346">
        <v>8</v>
      </c>
      <c r="V206" s="59" t="s">
        <v>179</v>
      </c>
      <c r="W206" s="346">
        <v>29.35829</v>
      </c>
      <c r="X206" s="346">
        <v>0.11179</v>
      </c>
      <c r="Y206" s="346">
        <v>24</v>
      </c>
      <c r="Z206" s="346">
        <v>31.117540000000002</v>
      </c>
    </row>
    <row r="207" spans="1:26" ht="16.2" thickBot="1">
      <c r="B207" s="59" t="s">
        <v>112</v>
      </c>
      <c r="C207" s="236">
        <v>1129.095</v>
      </c>
      <c r="D207" s="236">
        <v>1147.7450800000001</v>
      </c>
      <c r="E207" s="236">
        <v>1158.82708</v>
      </c>
      <c r="F207" s="236">
        <v>1204.0717099999999</v>
      </c>
      <c r="G207" s="236">
        <v>1224.7464299999999</v>
      </c>
      <c r="H207" s="236">
        <v>1335.0415600000001</v>
      </c>
      <c r="I207" s="236">
        <v>1327.07656</v>
      </c>
      <c r="J207" s="236">
        <v>1327.07656</v>
      </c>
      <c r="K207" s="236">
        <v>1323.5245300000001</v>
      </c>
      <c r="L207" s="236">
        <v>1204.7401599999998</v>
      </c>
      <c r="M207" s="236">
        <v>1204.7401599999998</v>
      </c>
      <c r="N207" s="236">
        <v>1194.7401599999998</v>
      </c>
      <c r="O207" s="236">
        <v>1195</v>
      </c>
      <c r="P207" s="346">
        <v>1169</v>
      </c>
      <c r="Q207" s="346">
        <v>1569</v>
      </c>
      <c r="R207" s="346">
        <v>1541</v>
      </c>
      <c r="S207" s="346">
        <v>1543.00649</v>
      </c>
      <c r="T207" s="346">
        <v>1830</v>
      </c>
      <c r="V207" s="59" t="s">
        <v>112</v>
      </c>
      <c r="W207" s="346">
        <v>1804.62805</v>
      </c>
      <c r="X207" s="346">
        <v>1825.3648400000002</v>
      </c>
      <c r="Y207" s="346">
        <v>2067.0121899999999</v>
      </c>
      <c r="Z207" s="346">
        <v>1859.4730900000002</v>
      </c>
    </row>
    <row r="208" spans="1:26" ht="16.2" thickBot="1">
      <c r="B208" s="59" t="s">
        <v>180</v>
      </c>
      <c r="C208" s="236">
        <v>36.016580000000005</v>
      </c>
      <c r="D208" s="236">
        <v>0</v>
      </c>
      <c r="E208" s="236">
        <v>0</v>
      </c>
      <c r="F208" s="236">
        <v>0</v>
      </c>
      <c r="G208" s="236">
        <v>0</v>
      </c>
      <c r="H208" s="236">
        <v>0</v>
      </c>
      <c r="I208" s="236">
        <v>0</v>
      </c>
      <c r="J208" s="236">
        <v>0</v>
      </c>
      <c r="K208" s="236">
        <v>0</v>
      </c>
      <c r="L208" s="236">
        <v>0</v>
      </c>
      <c r="M208" s="236">
        <v>0</v>
      </c>
      <c r="N208" s="236">
        <v>0</v>
      </c>
      <c r="O208" s="236">
        <v>0</v>
      </c>
      <c r="P208" s="346">
        <v>0</v>
      </c>
      <c r="Q208" s="346">
        <v>151</v>
      </c>
      <c r="R208" s="346">
        <v>0</v>
      </c>
      <c r="S208" s="346">
        <v>0</v>
      </c>
      <c r="T208" s="346">
        <v>0</v>
      </c>
      <c r="V208" s="59" t="s">
        <v>180</v>
      </c>
      <c r="W208" s="346">
        <v>0</v>
      </c>
      <c r="X208" s="346">
        <v>0</v>
      </c>
      <c r="Y208" s="346">
        <v>0</v>
      </c>
      <c r="Z208" s="346">
        <v>905.95204000000001</v>
      </c>
    </row>
    <row r="209" spans="2:26" ht="16.2" thickBot="1">
      <c r="B209" s="59" t="s">
        <v>181</v>
      </c>
      <c r="C209" s="236">
        <v>3.9380000000000002</v>
      </c>
      <c r="D209" s="236">
        <v>79.573170000000005</v>
      </c>
      <c r="E209" s="236">
        <v>18.140130000000003</v>
      </c>
      <c r="F209" s="236">
        <v>8.1252899999999997</v>
      </c>
      <c r="G209" s="236">
        <v>189.06744</v>
      </c>
      <c r="H209" s="236">
        <v>155.42836</v>
      </c>
      <c r="I209" s="236">
        <v>122.40894</v>
      </c>
      <c r="J209" s="236">
        <v>81.904800000000009</v>
      </c>
      <c r="K209" s="236">
        <v>42.55077</v>
      </c>
      <c r="L209" s="236">
        <v>35.402749999999997</v>
      </c>
      <c r="M209" s="236">
        <v>187.86411999999999</v>
      </c>
      <c r="N209" s="236">
        <v>145.20313000000002</v>
      </c>
      <c r="O209" s="236">
        <v>97</v>
      </c>
      <c r="P209" s="346">
        <v>117</v>
      </c>
      <c r="Q209" s="346">
        <v>1948</v>
      </c>
      <c r="R209" s="346">
        <v>0</v>
      </c>
      <c r="S209" s="346">
        <v>353.28140000000002</v>
      </c>
      <c r="T209" s="346">
        <v>309</v>
      </c>
      <c r="V209" s="59" t="s">
        <v>181</v>
      </c>
      <c r="W209" s="346">
        <v>168.48071999999999</v>
      </c>
      <c r="X209" s="346">
        <v>438.09733</v>
      </c>
      <c r="Y209" s="346">
        <v>288.40713</v>
      </c>
      <c r="Z209" s="346">
        <v>0</v>
      </c>
    </row>
    <row r="210" spans="2:26" ht="16.2" thickBot="1">
      <c r="B210" s="140" t="s">
        <v>882</v>
      </c>
      <c r="C210" s="252">
        <v>0</v>
      </c>
      <c r="D210" s="252">
        <v>0</v>
      </c>
      <c r="E210" s="252">
        <v>0</v>
      </c>
      <c r="F210" s="252">
        <v>0</v>
      </c>
      <c r="G210" s="252">
        <v>0</v>
      </c>
      <c r="H210" s="252">
        <v>0</v>
      </c>
      <c r="I210" s="252">
        <v>0</v>
      </c>
      <c r="J210" s="252">
        <v>0</v>
      </c>
      <c r="K210" s="252">
        <v>0</v>
      </c>
      <c r="L210" s="252">
        <v>0</v>
      </c>
      <c r="M210" s="252">
        <v>0</v>
      </c>
      <c r="N210" s="252">
        <v>0</v>
      </c>
      <c r="O210" s="252">
        <v>0</v>
      </c>
      <c r="P210" s="347">
        <v>3342</v>
      </c>
      <c r="Q210" s="347">
        <v>113</v>
      </c>
      <c r="R210" s="347">
        <v>72</v>
      </c>
      <c r="S210" s="347">
        <v>0</v>
      </c>
      <c r="T210" s="347">
        <v>0</v>
      </c>
      <c r="V210" s="140" t="s">
        <v>882</v>
      </c>
      <c r="W210" s="347">
        <v>0</v>
      </c>
      <c r="X210" s="347">
        <v>0</v>
      </c>
      <c r="Y210" s="347">
        <v>0</v>
      </c>
      <c r="Z210" s="347">
        <v>80.980919999999998</v>
      </c>
    </row>
    <row r="211" spans="2:26" ht="15.6" thickBot="1">
      <c r="B211" s="117" t="s">
        <v>45</v>
      </c>
      <c r="C211" s="340">
        <v>9301.527</v>
      </c>
      <c r="D211" s="340">
        <v>10576.207040000001</v>
      </c>
      <c r="E211" s="340">
        <v>7302.1354299999994</v>
      </c>
      <c r="F211" s="340">
        <v>7662.3228000000008</v>
      </c>
      <c r="G211" s="340">
        <v>9508.5015500000009</v>
      </c>
      <c r="H211" s="340">
        <v>9945.1235899999992</v>
      </c>
      <c r="I211" s="340">
        <v>8061.8870899999993</v>
      </c>
      <c r="J211" s="340">
        <v>3962.2624300000002</v>
      </c>
      <c r="K211" s="340">
        <v>4115.94848</v>
      </c>
      <c r="L211" s="340">
        <v>7157.37338</v>
      </c>
      <c r="M211" s="340">
        <v>9572.7683899999993</v>
      </c>
      <c r="N211" s="340">
        <v>5528.7044900000001</v>
      </c>
      <c r="O211" s="340">
        <v>5849</v>
      </c>
      <c r="P211" s="340">
        <v>7495</v>
      </c>
      <c r="Q211" s="340">
        <v>9696</v>
      </c>
      <c r="R211" s="340">
        <v>7774</v>
      </c>
      <c r="S211" s="340">
        <v>8778.2774699999991</v>
      </c>
      <c r="T211" s="340">
        <f>SUM(T203:T210)</f>
        <v>9990</v>
      </c>
      <c r="V211" s="117" t="s">
        <v>45</v>
      </c>
      <c r="W211" s="340">
        <v>9023.48603</v>
      </c>
      <c r="X211" s="340">
        <v>14225.550090000002</v>
      </c>
      <c r="Y211" s="340">
        <v>15543.033219999999</v>
      </c>
      <c r="Z211" s="340">
        <f>+SUM(Z203:Z210)</f>
        <v>11707.966439999998</v>
      </c>
    </row>
    <row r="212" spans="2:26" ht="15.6" thickBot="1">
      <c r="B212" s="118" t="s">
        <v>46</v>
      </c>
      <c r="C212" s="339"/>
      <c r="D212" s="339"/>
      <c r="E212" s="339"/>
      <c r="F212" s="339"/>
      <c r="G212" s="339"/>
      <c r="H212" s="339"/>
      <c r="I212" s="339"/>
      <c r="J212" s="339"/>
      <c r="K212" s="339"/>
      <c r="L212" s="339"/>
      <c r="M212" s="339"/>
      <c r="N212" s="339"/>
      <c r="O212" s="339"/>
      <c r="P212" s="339"/>
      <c r="Q212" s="339"/>
      <c r="R212" s="339"/>
      <c r="S212" s="339">
        <v>0</v>
      </c>
      <c r="T212" s="339"/>
      <c r="V212" s="118" t="s">
        <v>46</v>
      </c>
      <c r="W212" s="339"/>
      <c r="X212" s="339"/>
      <c r="Y212" s="339"/>
      <c r="Z212" s="339"/>
    </row>
    <row r="213" spans="2:26" ht="16.2" thickBot="1">
      <c r="B213" s="59" t="s">
        <v>182</v>
      </c>
      <c r="C213" s="236"/>
      <c r="D213" s="236"/>
      <c r="E213" s="236"/>
      <c r="F213" s="236"/>
      <c r="G213" s="236"/>
      <c r="H213" s="236"/>
      <c r="I213" s="236"/>
      <c r="J213" s="236"/>
      <c r="K213" s="236"/>
      <c r="L213" s="236">
        <v>0</v>
      </c>
      <c r="M213" s="236">
        <v>0</v>
      </c>
      <c r="N213" s="449">
        <v>0</v>
      </c>
      <c r="O213" s="449">
        <v>0</v>
      </c>
      <c r="P213" s="348">
        <v>0</v>
      </c>
      <c r="Q213" s="348">
        <v>0</v>
      </c>
      <c r="R213" s="348">
        <v>0</v>
      </c>
      <c r="S213" s="348">
        <v>0</v>
      </c>
      <c r="T213" s="348">
        <v>0</v>
      </c>
      <c r="V213" s="59" t="s">
        <v>182</v>
      </c>
      <c r="W213" s="348">
        <v>0</v>
      </c>
      <c r="X213" s="348">
        <v>0</v>
      </c>
      <c r="Y213" s="348">
        <v>0</v>
      </c>
      <c r="Z213" s="348"/>
    </row>
    <row r="214" spans="2:26" s="175" customFormat="1" ht="16.2" thickBot="1">
      <c r="B214" s="499" t="s">
        <v>183</v>
      </c>
      <c r="C214" s="256">
        <v>703</v>
      </c>
      <c r="D214" s="256">
        <v>223766</v>
      </c>
      <c r="E214" s="256">
        <v>178545</v>
      </c>
      <c r="F214" s="256">
        <v>169563</v>
      </c>
      <c r="G214" s="256">
        <v>170979</v>
      </c>
      <c r="H214" s="256">
        <v>144942</v>
      </c>
      <c r="I214" s="256">
        <v>134420</v>
      </c>
      <c r="J214" s="256">
        <v>123710</v>
      </c>
      <c r="K214" s="256">
        <v>100456</v>
      </c>
      <c r="L214" s="256">
        <v>133484</v>
      </c>
      <c r="M214" s="256">
        <v>129849</v>
      </c>
      <c r="N214" s="256">
        <v>162269</v>
      </c>
      <c r="O214" s="256">
        <v>158463</v>
      </c>
      <c r="P214" s="256">
        <v>160069</v>
      </c>
      <c r="Q214" s="256">
        <v>0</v>
      </c>
      <c r="R214" s="256">
        <v>0</v>
      </c>
      <c r="S214" s="256">
        <v>0.16400000000000001</v>
      </c>
      <c r="T214" s="546"/>
      <c r="U214"/>
      <c r="V214" s="499" t="s">
        <v>183</v>
      </c>
      <c r="W214" s="546">
        <v>0.17399999999999999</v>
      </c>
      <c r="X214" s="546">
        <v>0</v>
      </c>
      <c r="Y214" s="546">
        <v>0.14199999999999999</v>
      </c>
      <c r="Z214" s="546">
        <v>0.14399999999999999</v>
      </c>
    </row>
    <row r="215" spans="2:26" ht="16.2" thickBot="1">
      <c r="B215" s="59" t="s">
        <v>184</v>
      </c>
      <c r="C215" s="236">
        <v>49.704000000000001</v>
      </c>
      <c r="D215" s="236">
        <v>47.05189</v>
      </c>
      <c r="E215" s="236">
        <v>46.38879</v>
      </c>
      <c r="F215" s="236">
        <v>45.725699999999996</v>
      </c>
      <c r="G215" s="236">
        <v>45.062609999999999</v>
      </c>
      <c r="H215" s="236">
        <v>44.399519999999995</v>
      </c>
      <c r="I215" s="236">
        <v>43.736419999999995</v>
      </c>
      <c r="J215" s="236">
        <v>43.073329999999999</v>
      </c>
      <c r="K215" s="236">
        <v>42.410239999999995</v>
      </c>
      <c r="L215" s="236">
        <v>52.997150000000005</v>
      </c>
      <c r="M215" s="236">
        <v>52.334050000000005</v>
      </c>
      <c r="N215" s="236">
        <v>51.670960000000001</v>
      </c>
      <c r="O215" s="236">
        <v>51</v>
      </c>
      <c r="P215" s="346">
        <v>58</v>
      </c>
      <c r="Q215" s="346">
        <v>21909</v>
      </c>
      <c r="R215" s="346">
        <v>21841</v>
      </c>
      <c r="S215" s="346">
        <v>26252.611390000002</v>
      </c>
      <c r="T215" s="346">
        <v>27167</v>
      </c>
      <c r="U215" s="175"/>
      <c r="V215" s="59" t="s">
        <v>184</v>
      </c>
      <c r="W215" s="346">
        <v>26861.848839999999</v>
      </c>
      <c r="X215" s="346">
        <v>26530.988289999998</v>
      </c>
      <c r="Y215" s="346">
        <v>26210.707109999999</v>
      </c>
      <c r="Z215" s="346">
        <v>27688.815280000003</v>
      </c>
    </row>
    <row r="216" spans="2:26" ht="16.2" thickBot="1">
      <c r="B216" s="59" t="s">
        <v>185</v>
      </c>
      <c r="C216" s="236">
        <v>56040.737999999998</v>
      </c>
      <c r="D216" s="236">
        <v>52615.105539999997</v>
      </c>
      <c r="E216" s="236">
        <v>51750.887499999997</v>
      </c>
      <c r="F216" s="236">
        <v>50886.669439999998</v>
      </c>
      <c r="G216" s="236">
        <v>50022.451420000005</v>
      </c>
      <c r="H216" s="236">
        <v>49158.233390000001</v>
      </c>
      <c r="I216" s="236">
        <v>48294.015350000001</v>
      </c>
      <c r="J216" s="236">
        <v>47425.467840000005</v>
      </c>
      <c r="K216" s="236">
        <v>46561.30833</v>
      </c>
      <c r="L216" s="236">
        <v>47570.886610000001</v>
      </c>
      <c r="M216" s="236">
        <v>46841.211670000004</v>
      </c>
      <c r="N216" s="236">
        <v>46111.537020000003</v>
      </c>
      <c r="O216" s="236">
        <v>45382</v>
      </c>
      <c r="P216" s="346">
        <v>44652</v>
      </c>
      <c r="Q216" s="346">
        <v>219568</v>
      </c>
      <c r="R216" s="346">
        <v>218871</v>
      </c>
      <c r="S216" s="346">
        <v>205646.01025999998</v>
      </c>
      <c r="T216" s="346">
        <v>204551</v>
      </c>
      <c r="V216" s="59" t="s">
        <v>185</v>
      </c>
      <c r="W216" s="346">
        <v>203849.75691999999</v>
      </c>
      <c r="X216" s="346">
        <v>203148.78128</v>
      </c>
      <c r="Y216" s="346">
        <v>202447.80571000002</v>
      </c>
      <c r="Z216" s="346">
        <v>201688.288</v>
      </c>
    </row>
    <row r="217" spans="2:26" ht="16.2" thickBot="1">
      <c r="B217" s="59" t="s">
        <v>186</v>
      </c>
      <c r="C217" s="236">
        <v>871.41300000000001</v>
      </c>
      <c r="D217" s="236">
        <v>535.50527</v>
      </c>
      <c r="E217" s="236">
        <v>565.4166899999999</v>
      </c>
      <c r="F217" s="236">
        <v>744.12060999999994</v>
      </c>
      <c r="G217" s="236">
        <v>636.98600999999996</v>
      </c>
      <c r="H217" s="236">
        <v>645.24162000000001</v>
      </c>
      <c r="I217" s="236">
        <v>652.8723</v>
      </c>
      <c r="J217" s="236">
        <v>653.57219999999995</v>
      </c>
      <c r="K217" s="236">
        <v>602.31506000000002</v>
      </c>
      <c r="L217" s="236">
        <v>228.29979999999998</v>
      </c>
      <c r="M217" s="236">
        <v>237.64404999999999</v>
      </c>
      <c r="N217" s="236">
        <v>233.39692000000002</v>
      </c>
      <c r="O217" s="236">
        <v>347</v>
      </c>
      <c r="P217" s="346">
        <v>278</v>
      </c>
      <c r="Q217" s="346">
        <v>288</v>
      </c>
      <c r="R217" s="346">
        <v>291</v>
      </c>
      <c r="S217" s="346">
        <v>230.43534</v>
      </c>
      <c r="T217" s="346">
        <v>137</v>
      </c>
      <c r="V217" s="59" t="s">
        <v>186</v>
      </c>
      <c r="W217" s="346">
        <v>569.55511999999999</v>
      </c>
      <c r="X217" s="346">
        <v>6086.61247</v>
      </c>
      <c r="Y217" s="346">
        <v>-7.0000000000000007E-5</v>
      </c>
      <c r="Z217" s="346">
        <v>2.9E-4</v>
      </c>
    </row>
    <row r="218" spans="2:26" ht="15.6" thickBot="1">
      <c r="B218" s="57" t="s">
        <v>59</v>
      </c>
      <c r="C218" s="247">
        <v>57664.854999999996</v>
      </c>
      <c r="D218" s="247">
        <v>276963.66270000004</v>
      </c>
      <c r="E218" s="247">
        <v>230907.69298000002</v>
      </c>
      <c r="F218" s="247">
        <v>221239.51575000002</v>
      </c>
      <c r="G218" s="247">
        <v>221683.50003999998</v>
      </c>
      <c r="H218" s="247">
        <v>194789.87453</v>
      </c>
      <c r="I218" s="247">
        <v>183410.62406999999</v>
      </c>
      <c r="J218" s="247">
        <v>171832.11337000001</v>
      </c>
      <c r="K218" s="247">
        <v>147662.03362999999</v>
      </c>
      <c r="L218" s="247">
        <v>181336.18356</v>
      </c>
      <c r="M218" s="247">
        <v>176980.18977</v>
      </c>
      <c r="N218" s="247">
        <v>208665.60490000001</v>
      </c>
      <c r="O218" s="247">
        <v>204243</v>
      </c>
      <c r="P218" s="247">
        <v>205057</v>
      </c>
      <c r="Q218" s="247">
        <v>241765</v>
      </c>
      <c r="R218" s="247">
        <v>241003</v>
      </c>
      <c r="S218" s="247">
        <v>232129.22098999997</v>
      </c>
      <c r="T218" s="247">
        <f t="shared" ref="T218" si="59">SUM(T213:T217)</f>
        <v>231855</v>
      </c>
      <c r="V218" s="57" t="s">
        <v>59</v>
      </c>
      <c r="W218" s="247">
        <v>231281.33487999998</v>
      </c>
      <c r="X218" s="247">
        <v>235766.38204</v>
      </c>
      <c r="Y218" s="247">
        <v>228658.65475000002</v>
      </c>
      <c r="Z218" s="247">
        <f>+SUM(Z213:Z217)</f>
        <v>229377.24757000001</v>
      </c>
    </row>
    <row r="219" spans="2:26" ht="15.6" thickBot="1">
      <c r="B219" s="64" t="s">
        <v>60</v>
      </c>
      <c r="C219" s="248">
        <v>66966.381999999998</v>
      </c>
      <c r="D219" s="248">
        <v>287539.86974000005</v>
      </c>
      <c r="E219" s="248">
        <v>238209.82841000002</v>
      </c>
      <c r="F219" s="248">
        <v>228901.83855000001</v>
      </c>
      <c r="G219" s="248">
        <v>231192.00159</v>
      </c>
      <c r="H219" s="248">
        <v>204734.99812</v>
      </c>
      <c r="I219" s="248">
        <v>191472.51115999999</v>
      </c>
      <c r="J219" s="248">
        <v>175794.37580000001</v>
      </c>
      <c r="K219" s="248">
        <v>151777.98210999998</v>
      </c>
      <c r="L219" s="248">
        <v>188493.55694000001</v>
      </c>
      <c r="M219" s="248">
        <v>186552.95816000001</v>
      </c>
      <c r="N219" s="248">
        <v>214194.30939000001</v>
      </c>
      <c r="O219" s="248">
        <v>210092</v>
      </c>
      <c r="P219" s="248">
        <v>212552</v>
      </c>
      <c r="Q219" s="248">
        <v>251461</v>
      </c>
      <c r="R219" s="248">
        <v>248777</v>
      </c>
      <c r="S219" s="248">
        <v>240907.49845999997</v>
      </c>
      <c r="T219" s="248">
        <f t="shared" ref="T219" si="60">+T211+T218</f>
        <v>241845</v>
      </c>
      <c r="V219" s="64" t="s">
        <v>60</v>
      </c>
      <c r="W219" s="248">
        <v>240304.82090999998</v>
      </c>
      <c r="X219" s="248">
        <v>249991.93213</v>
      </c>
      <c r="Y219" s="248">
        <v>244201.68797000003</v>
      </c>
      <c r="Z219" s="248">
        <f>+Z211+Z218</f>
        <v>241085.21401</v>
      </c>
    </row>
    <row r="220" spans="2:26" ht="15.6" thickBot="1">
      <c r="B220" s="66"/>
      <c r="C220" s="249"/>
      <c r="D220" s="249"/>
      <c r="E220" s="249"/>
      <c r="F220" s="249"/>
      <c r="G220" s="249"/>
      <c r="H220" s="249"/>
      <c r="I220" s="249"/>
      <c r="J220" s="249"/>
      <c r="K220" s="249"/>
      <c r="L220" s="249"/>
      <c r="M220" s="249"/>
      <c r="N220" s="343"/>
      <c r="O220" s="343"/>
      <c r="P220" s="343"/>
      <c r="Q220" s="343"/>
      <c r="R220" s="343"/>
      <c r="S220" s="343">
        <v>0</v>
      </c>
      <c r="V220" s="66"/>
    </row>
    <row r="221" spans="2:26" ht="15.6" thickBot="1">
      <c r="B221" s="55" t="s">
        <v>61</v>
      </c>
      <c r="C221" s="250"/>
      <c r="D221" s="250"/>
      <c r="E221" s="250"/>
      <c r="F221" s="250"/>
      <c r="G221" s="250"/>
      <c r="H221" s="250"/>
      <c r="I221" s="250"/>
      <c r="J221" s="250"/>
      <c r="K221" s="250"/>
      <c r="L221" s="250"/>
      <c r="M221" s="250"/>
      <c r="N221" s="250"/>
      <c r="O221" s="250"/>
      <c r="P221" s="250"/>
      <c r="Q221" s="250"/>
      <c r="R221" s="250"/>
      <c r="S221" s="250"/>
      <c r="T221" s="250"/>
      <c r="V221" s="55" t="s">
        <v>61</v>
      </c>
      <c r="W221" s="250"/>
      <c r="X221" s="250"/>
      <c r="Y221" s="250"/>
      <c r="Z221" s="250"/>
    </row>
    <row r="222" spans="2:26" ht="15.6" thickBot="1">
      <c r="B222" s="57" t="s">
        <v>62</v>
      </c>
      <c r="C222" s="251"/>
      <c r="D222" s="251"/>
      <c r="E222" s="251"/>
      <c r="F222" s="251"/>
      <c r="G222" s="251"/>
      <c r="H222" s="251"/>
      <c r="I222" s="251"/>
      <c r="J222" s="251"/>
      <c r="K222" s="251"/>
      <c r="L222" s="251"/>
      <c r="M222" s="251"/>
      <c r="N222" s="251"/>
      <c r="O222" s="251"/>
      <c r="P222" s="251"/>
      <c r="Q222" s="251"/>
      <c r="R222" s="251"/>
      <c r="S222" s="251"/>
      <c r="T222" s="251"/>
      <c r="V222" s="57" t="s">
        <v>62</v>
      </c>
      <c r="W222" s="251"/>
      <c r="X222" s="251"/>
      <c r="Y222" s="251"/>
      <c r="Z222" s="251"/>
    </row>
    <row r="223" spans="2:26" ht="16.2" thickBot="1">
      <c r="B223" s="59" t="s">
        <v>187</v>
      </c>
      <c r="C223" s="236">
        <v>0</v>
      </c>
      <c r="D223" s="236">
        <v>0</v>
      </c>
      <c r="E223" s="236">
        <v>0</v>
      </c>
      <c r="F223" s="236">
        <v>0</v>
      </c>
      <c r="G223" s="236">
        <v>0</v>
      </c>
      <c r="H223" s="236">
        <v>0</v>
      </c>
      <c r="I223" s="236">
        <v>0</v>
      </c>
      <c r="J223" s="236">
        <v>1240.6630500000001</v>
      </c>
      <c r="K223" s="236">
        <v>0</v>
      </c>
      <c r="L223" s="236">
        <v>0</v>
      </c>
      <c r="M223" s="236">
        <v>0</v>
      </c>
      <c r="N223" s="236">
        <v>0</v>
      </c>
      <c r="O223" s="236">
        <v>0</v>
      </c>
      <c r="P223" s="346">
        <v>0</v>
      </c>
      <c r="Q223" s="346">
        <v>0</v>
      </c>
      <c r="R223" s="346">
        <v>0</v>
      </c>
      <c r="S223" s="346">
        <v>0</v>
      </c>
      <c r="T223" s="346">
        <v>0</v>
      </c>
      <c r="V223" s="59" t="s">
        <v>187</v>
      </c>
      <c r="W223" s="346">
        <v>0</v>
      </c>
      <c r="X223" s="346">
        <v>0</v>
      </c>
      <c r="Y223" s="346">
        <v>0</v>
      </c>
      <c r="Z223" s="346"/>
    </row>
    <row r="224" spans="2:26" ht="16.2" thickBot="1">
      <c r="B224" s="59" t="s">
        <v>188</v>
      </c>
      <c r="C224" s="236">
        <v>2089.9720000000002</v>
      </c>
      <c r="D224" s="236">
        <v>262.15836999999999</v>
      </c>
      <c r="E224" s="236">
        <v>100.83333</v>
      </c>
      <c r="F224" s="236">
        <v>104.45219</v>
      </c>
      <c r="G224" s="236">
        <v>107.15575</v>
      </c>
      <c r="H224" s="236">
        <v>127.10474000000001</v>
      </c>
      <c r="I224" s="236">
        <v>115.89825999999999</v>
      </c>
      <c r="J224" s="236">
        <v>52.311879999999995</v>
      </c>
      <c r="K224" s="236">
        <v>111.28141000000001</v>
      </c>
      <c r="L224" s="236">
        <v>227.55151999999998</v>
      </c>
      <c r="M224" s="236">
        <v>247.11226000000002</v>
      </c>
      <c r="N224" s="236">
        <v>121.59957</v>
      </c>
      <c r="O224" s="236">
        <v>389</v>
      </c>
      <c r="P224" s="346">
        <v>479</v>
      </c>
      <c r="Q224" s="346">
        <v>147</v>
      </c>
      <c r="R224" s="346">
        <v>380</v>
      </c>
      <c r="S224" s="346">
        <v>617.20746999999994</v>
      </c>
      <c r="T224" s="346">
        <v>1643</v>
      </c>
      <c r="V224" s="59" t="s">
        <v>188</v>
      </c>
      <c r="W224" s="346">
        <v>332.61834999999996</v>
      </c>
      <c r="X224" s="346">
        <v>797.42797999999993</v>
      </c>
      <c r="Y224" s="346">
        <v>682.12342000000001</v>
      </c>
      <c r="Z224" s="346">
        <v>913.68896999999993</v>
      </c>
    </row>
    <row r="225" spans="2:26" ht="16.2" thickBot="1">
      <c r="B225" s="59" t="s">
        <v>189</v>
      </c>
      <c r="C225" s="236">
        <v>40.892000000000003</v>
      </c>
      <c r="D225" s="236">
        <v>184.137</v>
      </c>
      <c r="E225" s="236">
        <v>1636.48748</v>
      </c>
      <c r="F225" s="236">
        <v>227.46798000000001</v>
      </c>
      <c r="G225" s="236">
        <v>236.20139</v>
      </c>
      <c r="H225" s="236">
        <v>230.71124000000006</v>
      </c>
      <c r="I225" s="236">
        <v>306.72906999999992</v>
      </c>
      <c r="J225" s="236">
        <v>271.56617</v>
      </c>
      <c r="K225" s="236">
        <v>259.90174000000002</v>
      </c>
      <c r="L225" s="236">
        <v>217.59421999999998</v>
      </c>
      <c r="M225" s="236">
        <v>224.76383000000001</v>
      </c>
      <c r="N225" s="236">
        <v>240.35527999999999</v>
      </c>
      <c r="O225" s="236">
        <v>235</v>
      </c>
      <c r="P225" s="346">
        <v>159</v>
      </c>
      <c r="Q225" s="346">
        <v>327</v>
      </c>
      <c r="R225" s="346">
        <v>371</v>
      </c>
      <c r="S225" s="346">
        <v>282.42048999999997</v>
      </c>
      <c r="T225" s="346">
        <v>248</v>
      </c>
      <c r="V225" s="59" t="s">
        <v>189</v>
      </c>
      <c r="W225" s="346">
        <v>0</v>
      </c>
      <c r="X225" s="346">
        <v>0</v>
      </c>
      <c r="Y225" s="346">
        <v>0</v>
      </c>
      <c r="Z225" s="346">
        <v>135.46963</v>
      </c>
    </row>
    <row r="226" spans="2:26" ht="16.2" thickBot="1">
      <c r="B226" s="59" t="s">
        <v>190</v>
      </c>
      <c r="C226" s="236">
        <v>11.651</v>
      </c>
      <c r="D226" s="236">
        <v>0</v>
      </c>
      <c r="E226" s="236">
        <v>17.333490000000001</v>
      </c>
      <c r="F226" s="236">
        <v>3.9153699999999998</v>
      </c>
      <c r="G226" s="236">
        <v>2.7907100000000002</v>
      </c>
      <c r="H226" s="236">
        <v>1.9128800000000001</v>
      </c>
      <c r="I226" s="236">
        <v>3.62263</v>
      </c>
      <c r="J226" s="236">
        <v>0</v>
      </c>
      <c r="K226" s="236">
        <v>0</v>
      </c>
      <c r="L226" s="236">
        <v>0</v>
      </c>
      <c r="M226" s="236">
        <v>0</v>
      </c>
      <c r="N226" s="236">
        <v>0</v>
      </c>
      <c r="O226" s="236">
        <v>0</v>
      </c>
      <c r="P226" s="346">
        <v>0</v>
      </c>
      <c r="Q226" s="346">
        <v>0</v>
      </c>
      <c r="R226" s="346">
        <v>0</v>
      </c>
      <c r="S226" s="346">
        <v>0</v>
      </c>
      <c r="T226" s="346">
        <v>0</v>
      </c>
      <c r="V226" s="59" t="s">
        <v>190</v>
      </c>
      <c r="W226" s="346">
        <v>0</v>
      </c>
      <c r="X226" s="346">
        <v>0</v>
      </c>
      <c r="Y226" s="346">
        <v>0</v>
      </c>
      <c r="Z226" s="346">
        <v>0</v>
      </c>
    </row>
    <row r="227" spans="2:26" ht="16.2" thickBot="1">
      <c r="B227" s="59" t="s">
        <v>191</v>
      </c>
      <c r="C227" s="236">
        <v>483.81599999999997</v>
      </c>
      <c r="D227" s="236">
        <v>399.12099999999998</v>
      </c>
      <c r="E227" s="236">
        <v>325.68234999999999</v>
      </c>
      <c r="F227" s="236">
        <v>317.73381999999992</v>
      </c>
      <c r="G227" s="236">
        <v>310.14509999999996</v>
      </c>
      <c r="H227" s="236">
        <v>49.533729999999984</v>
      </c>
      <c r="I227" s="236">
        <v>20.591940000000061</v>
      </c>
      <c r="J227" s="236">
        <v>24.260960000000079</v>
      </c>
      <c r="K227" s="236">
        <v>27.394239999999932</v>
      </c>
      <c r="L227" s="236">
        <v>38.132859999999987</v>
      </c>
      <c r="M227" s="236">
        <v>38.321949999999951</v>
      </c>
      <c r="N227" s="236">
        <v>44.198779999999914</v>
      </c>
      <c r="O227" s="236">
        <v>-985</v>
      </c>
      <c r="P227" s="346">
        <v>275</v>
      </c>
      <c r="Q227" s="346">
        <v>703</v>
      </c>
      <c r="R227" s="346">
        <v>33</v>
      </c>
      <c r="S227" s="346">
        <v>43.262989999999988</v>
      </c>
      <c r="T227" s="346">
        <v>58</v>
      </c>
      <c r="V227" s="59" t="s">
        <v>191</v>
      </c>
      <c r="W227" s="346">
        <v>0</v>
      </c>
      <c r="X227" s="346">
        <v>0</v>
      </c>
      <c r="Y227" s="346">
        <v>0</v>
      </c>
      <c r="Z227" s="346">
        <v>24.285389999999897</v>
      </c>
    </row>
    <row r="228" spans="2:26" ht="16.2" thickBot="1">
      <c r="B228" s="59" t="s">
        <v>192</v>
      </c>
      <c r="C228" s="236">
        <v>536.35900000000004</v>
      </c>
      <c r="D228" s="236">
        <v>583.25800000000004</v>
      </c>
      <c r="E228" s="236">
        <v>1979.5033199999998</v>
      </c>
      <c r="F228" s="236">
        <v>549.11716999999987</v>
      </c>
      <c r="G228" s="236">
        <v>549.13720000000001</v>
      </c>
      <c r="H228" s="236">
        <v>282.15785000000005</v>
      </c>
      <c r="I228" s="236">
        <v>330.94364000000002</v>
      </c>
      <c r="J228" s="236">
        <v>295.82713000000007</v>
      </c>
      <c r="K228" s="236">
        <v>287.29597999999999</v>
      </c>
      <c r="L228" s="236">
        <v>255.72707999999994</v>
      </c>
      <c r="M228" s="236">
        <v>263.08577999999994</v>
      </c>
      <c r="N228" s="236">
        <v>284.55405999999994</v>
      </c>
      <c r="O228" s="236">
        <v>-750</v>
      </c>
      <c r="P228" s="346">
        <v>435</v>
      </c>
      <c r="Q228" s="346">
        <v>1030</v>
      </c>
      <c r="R228" s="346">
        <v>404</v>
      </c>
      <c r="S228" s="346">
        <v>325.68347999999997</v>
      </c>
      <c r="T228" s="346">
        <v>306</v>
      </c>
      <c r="V228" s="59" t="s">
        <v>192</v>
      </c>
      <c r="W228" s="346">
        <v>406.63369</v>
      </c>
      <c r="X228" s="346">
        <v>492.72280999999998</v>
      </c>
      <c r="Y228" s="346">
        <v>250.6166699999998</v>
      </c>
      <c r="Z228" s="346">
        <v>159.75501999999989</v>
      </c>
    </row>
    <row r="229" spans="2:26" ht="16.2" thickBot="1">
      <c r="B229" s="59" t="s">
        <v>193</v>
      </c>
      <c r="C229" s="236">
        <v>321.90899999999999</v>
      </c>
      <c r="D229" s="236">
        <v>117.44467</v>
      </c>
      <c r="E229" s="236">
        <v>135.73020000000002</v>
      </c>
      <c r="F229" s="236">
        <v>61.590290000000003</v>
      </c>
      <c r="G229" s="236">
        <v>10.50412</v>
      </c>
      <c r="H229" s="236">
        <v>77.913679999999999</v>
      </c>
      <c r="I229" s="236">
        <v>7436.6472800000001</v>
      </c>
      <c r="J229" s="236">
        <v>159.73886999999999</v>
      </c>
      <c r="K229" s="236">
        <v>95.959039999999987</v>
      </c>
      <c r="L229" s="236">
        <v>201.55891</v>
      </c>
      <c r="M229" s="236">
        <v>216.07115999999999</v>
      </c>
      <c r="N229" s="236">
        <v>-4.6391200000000001</v>
      </c>
      <c r="O229" s="236">
        <v>77</v>
      </c>
      <c r="P229" s="346">
        <v>89</v>
      </c>
      <c r="Q229" s="346">
        <v>4276</v>
      </c>
      <c r="R229" s="346">
        <v>4034</v>
      </c>
      <c r="S229" s="346">
        <v>4117.6294900000003</v>
      </c>
      <c r="T229" s="346">
        <v>4371</v>
      </c>
      <c r="V229" s="59" t="s">
        <v>193</v>
      </c>
      <c r="W229" s="346">
        <v>7321.2254000000003</v>
      </c>
      <c r="X229" s="346">
        <v>7320.7208899999996</v>
      </c>
      <c r="Y229" s="346">
        <v>7335.4538899999998</v>
      </c>
      <c r="Z229" s="346">
        <v>1055.2445600000001</v>
      </c>
    </row>
    <row r="230" spans="2:26" ht="16.2" thickBot="1">
      <c r="B230" s="59" t="s">
        <v>194</v>
      </c>
      <c r="C230" s="236">
        <v>504.51900000000001</v>
      </c>
      <c r="D230" s="236">
        <v>6.6830600000000002</v>
      </c>
      <c r="E230" s="236">
        <v>-13.63313</v>
      </c>
      <c r="F230" s="236">
        <v>219.48492000000002</v>
      </c>
      <c r="G230" s="236">
        <v>288.99624</v>
      </c>
      <c r="H230" s="236">
        <v>348.58605999999997</v>
      </c>
      <c r="I230" s="236">
        <v>445.79001</v>
      </c>
      <c r="J230" s="236">
        <v>359.95370000000003</v>
      </c>
      <c r="K230" s="236">
        <v>251.30396999999999</v>
      </c>
      <c r="L230" s="236">
        <v>312.82451000000003</v>
      </c>
      <c r="M230" s="236">
        <v>311.09944000000002</v>
      </c>
      <c r="N230" s="236">
        <v>248.18477999999999</v>
      </c>
      <c r="O230" s="236">
        <v>50</v>
      </c>
      <c r="P230" s="346">
        <v>-220</v>
      </c>
      <c r="Q230" s="346">
        <v>126</v>
      </c>
      <c r="R230" s="346">
        <v>470</v>
      </c>
      <c r="S230" s="346">
        <v>242.82413</v>
      </c>
      <c r="T230" s="346">
        <v>82</v>
      </c>
      <c r="V230" s="59" t="s">
        <v>194</v>
      </c>
      <c r="W230" s="346">
        <v>-200.40707</v>
      </c>
      <c r="X230" s="346">
        <v>-513.24081000000001</v>
      </c>
      <c r="Y230" s="346">
        <v>332.55465000000004</v>
      </c>
      <c r="Z230" s="346">
        <v>0</v>
      </c>
    </row>
    <row r="231" spans="2:26" ht="16.2" thickBot="1">
      <c r="B231" s="59" t="s">
        <v>509</v>
      </c>
      <c r="C231" s="236">
        <v>685.7</v>
      </c>
      <c r="D231" s="236">
        <v>210.16800000000001</v>
      </c>
      <c r="E231" s="236">
        <v>232.7165</v>
      </c>
      <c r="F231" s="236">
        <v>268.33249999999998</v>
      </c>
      <c r="G231" s="236">
        <v>250.88574</v>
      </c>
      <c r="H231" s="236">
        <v>627.00434999999993</v>
      </c>
      <c r="I231" s="236">
        <v>572.33484999999996</v>
      </c>
      <c r="J231" s="236">
        <v>560.98996</v>
      </c>
      <c r="K231" s="236">
        <v>519.61709000000008</v>
      </c>
      <c r="L231" s="236">
        <v>713.46316999999999</v>
      </c>
      <c r="M231" s="236">
        <v>720.11279000000002</v>
      </c>
      <c r="N231" s="236">
        <v>720.47079000000008</v>
      </c>
      <c r="O231" s="236">
        <v>728</v>
      </c>
      <c r="P231" s="346">
        <v>704</v>
      </c>
      <c r="Q231" s="346">
        <v>88</v>
      </c>
      <c r="R231" s="346">
        <v>752</v>
      </c>
      <c r="S231" s="346">
        <v>814.90105000000005</v>
      </c>
      <c r="T231" s="346">
        <v>827</v>
      </c>
      <c r="V231" s="59" t="s">
        <v>195</v>
      </c>
      <c r="W231" s="346">
        <v>864.25709999999992</v>
      </c>
      <c r="X231" s="346">
        <v>882.00382999999999</v>
      </c>
      <c r="Y231" s="346">
        <v>909.86783000000003</v>
      </c>
      <c r="Z231" s="346">
        <v>1141.33383</v>
      </c>
    </row>
    <row r="232" spans="2:26" ht="16.2" thickBot="1">
      <c r="B232" s="59" t="s">
        <v>196</v>
      </c>
      <c r="C232" s="236">
        <v>0</v>
      </c>
      <c r="D232" s="236">
        <v>5688.2420000000002</v>
      </c>
      <c r="E232" s="236">
        <v>9758.3232100000005</v>
      </c>
      <c r="F232" s="236">
        <v>9829.2682599999989</v>
      </c>
      <c r="G232" s="236">
        <v>8691.7904999999992</v>
      </c>
      <c r="H232" s="236">
        <v>8808.1124799999998</v>
      </c>
      <c r="I232" s="236">
        <v>4867.3505100000002</v>
      </c>
      <c r="J232" s="236">
        <v>4927.3183799999997</v>
      </c>
      <c r="K232" s="236">
        <v>6273.6756599999999</v>
      </c>
      <c r="L232" s="236">
        <v>2378.6024900000002</v>
      </c>
      <c r="M232" s="236">
        <v>2402.5289199999997</v>
      </c>
      <c r="N232" s="236">
        <v>2425.5372400000001</v>
      </c>
      <c r="O232" s="236">
        <v>6449</v>
      </c>
      <c r="P232" s="346">
        <v>5828</v>
      </c>
      <c r="Q232" s="346">
        <v>-654</v>
      </c>
      <c r="R232" s="346">
        <v>-502</v>
      </c>
      <c r="S232" s="346">
        <v>147146.89638999998</v>
      </c>
      <c r="T232" s="346">
        <v>144972</v>
      </c>
      <c r="V232" s="59" t="s">
        <v>196</v>
      </c>
      <c r="W232" s="346">
        <v>150313.49335</v>
      </c>
      <c r="X232" s="346">
        <v>82852.832139999999</v>
      </c>
      <c r="Y232" s="346">
        <v>4984.9361100000006</v>
      </c>
      <c r="Z232" s="346">
        <v>5110.4279900000001</v>
      </c>
    </row>
    <row r="233" spans="2:26" ht="15.6" thickBot="1">
      <c r="B233" s="57" t="s">
        <v>70</v>
      </c>
      <c r="C233" s="247">
        <v>4138.4589999999989</v>
      </c>
      <c r="D233" s="247">
        <v>6867.9541000000008</v>
      </c>
      <c r="E233" s="247">
        <v>12193.47343</v>
      </c>
      <c r="F233" s="247">
        <v>11032.24533</v>
      </c>
      <c r="G233" s="247">
        <v>9898.4695499999998</v>
      </c>
      <c r="H233" s="247">
        <v>10270.87916</v>
      </c>
      <c r="I233" s="247">
        <v>13768.964550000001</v>
      </c>
      <c r="J233" s="247">
        <v>7596.8029700000006</v>
      </c>
      <c r="K233" s="247">
        <v>7539.1331500000006</v>
      </c>
      <c r="L233" s="247">
        <v>4089.7276800000004</v>
      </c>
      <c r="M233" s="247">
        <v>4160.0103499999996</v>
      </c>
      <c r="N233" s="247">
        <v>3795.70732</v>
      </c>
      <c r="O233" s="247">
        <v>6943</v>
      </c>
      <c r="P233" s="247">
        <v>7315</v>
      </c>
      <c r="Q233" s="247">
        <v>5013</v>
      </c>
      <c r="R233" s="247">
        <v>5538</v>
      </c>
      <c r="S233" s="247">
        <v>153265.14200999998</v>
      </c>
      <c r="T233" s="247">
        <f t="shared" ref="T233" si="61">SUM(T223:T232)-SUM(T225:T227)</f>
        <v>152201</v>
      </c>
      <c r="V233" s="57" t="s">
        <v>70</v>
      </c>
      <c r="W233" s="247">
        <v>159037.82081999999</v>
      </c>
      <c r="X233" s="247">
        <v>91832.466839999994</v>
      </c>
      <c r="Y233" s="247">
        <v>14495.55257</v>
      </c>
      <c r="Z233" s="247">
        <f>+SUM(Z228:Z232)+Z224</f>
        <v>8380.4503700000005</v>
      </c>
    </row>
    <row r="234" spans="2:26" ht="15.6" thickBot="1">
      <c r="B234" s="70" t="s">
        <v>71</v>
      </c>
      <c r="C234" s="253"/>
      <c r="D234" s="253"/>
      <c r="E234" s="253"/>
      <c r="F234" s="253"/>
      <c r="G234" s="253"/>
      <c r="H234" s="253"/>
      <c r="I234" s="253"/>
      <c r="J234" s="253"/>
      <c r="K234" s="253"/>
      <c r="L234" s="253"/>
      <c r="M234" s="253"/>
      <c r="N234" s="344"/>
      <c r="O234" s="344"/>
      <c r="P234" s="344"/>
      <c r="Q234" s="344"/>
      <c r="R234" s="344"/>
      <c r="S234" s="344"/>
      <c r="T234" s="344"/>
      <c r="V234" s="70" t="s">
        <v>71</v>
      </c>
      <c r="W234" s="344"/>
      <c r="X234" s="344"/>
      <c r="Y234" s="344"/>
      <c r="Z234" s="344"/>
    </row>
    <row r="235" spans="2:26" ht="16.2" thickBot="1">
      <c r="B235" s="59" t="s">
        <v>195</v>
      </c>
      <c r="C235" s="236">
        <v>1300.029</v>
      </c>
      <c r="D235" s="238">
        <v>16972.439999999999</v>
      </c>
      <c r="E235" s="238">
        <v>18448.233100000001</v>
      </c>
      <c r="F235" s="238">
        <v>20024.345600000001</v>
      </c>
      <c r="G235" s="238">
        <v>21350.256099999999</v>
      </c>
      <c r="H235" s="238">
        <v>17650.471999999998</v>
      </c>
      <c r="I235" s="238">
        <v>18319.892</v>
      </c>
      <c r="J235" s="238">
        <v>18589.962</v>
      </c>
      <c r="K235" s="238">
        <v>18135.815399999999</v>
      </c>
      <c r="L235" s="238">
        <v>15712.804399999999</v>
      </c>
      <c r="M235" s="238">
        <v>17667.252199999999</v>
      </c>
      <c r="N235" s="238">
        <v>19694.451799999999</v>
      </c>
      <c r="O235" s="449">
        <v>2146</v>
      </c>
      <c r="P235" s="348">
        <v>1921</v>
      </c>
      <c r="Q235" s="348">
        <v>2105</v>
      </c>
      <c r="R235" s="348">
        <v>2274</v>
      </c>
      <c r="S235" s="348">
        <v>2183.8203699999999</v>
      </c>
      <c r="T235" s="348">
        <v>2001</v>
      </c>
      <c r="V235" s="59" t="s">
        <v>195</v>
      </c>
      <c r="W235" s="348">
        <v>2034.1988000000001</v>
      </c>
      <c r="X235" s="348">
        <v>2116.4412699999998</v>
      </c>
      <c r="Y235" s="348">
        <v>2043.3413600000001</v>
      </c>
      <c r="Z235" s="348">
        <v>1781.1283100000001</v>
      </c>
    </row>
    <row r="236" spans="2:26" ht="16.2" thickBot="1">
      <c r="B236" s="59" t="s">
        <v>197</v>
      </c>
      <c r="C236" s="236">
        <v>28696.924999999999</v>
      </c>
      <c r="D236" s="238">
        <v>230876.02</v>
      </c>
      <c r="E236" s="238">
        <v>179318.913</v>
      </c>
      <c r="F236" s="238">
        <v>167820.40239999999</v>
      </c>
      <c r="G236" s="238">
        <v>168085.82620000001</v>
      </c>
      <c r="H236" s="238">
        <v>142871.17689999999</v>
      </c>
      <c r="I236" s="238">
        <v>130678.82339999999</v>
      </c>
      <c r="J236" s="238">
        <v>118408.2193</v>
      </c>
      <c r="K236" s="238">
        <v>93036.418300000005</v>
      </c>
      <c r="L236" s="238">
        <v>132125.62650000001</v>
      </c>
      <c r="M236" s="238">
        <v>126184.0245</v>
      </c>
      <c r="N236" s="238">
        <v>160084.83660000001</v>
      </c>
      <c r="O236" s="449">
        <v>169504</v>
      </c>
      <c r="P236" s="348">
        <v>168408</v>
      </c>
      <c r="Q236" s="348">
        <v>158000</v>
      </c>
      <c r="R236" s="348">
        <v>151000</v>
      </c>
      <c r="S236" s="348">
        <v>0</v>
      </c>
      <c r="T236" s="348">
        <v>0</v>
      </c>
      <c r="V236" s="59" t="s">
        <v>197</v>
      </c>
      <c r="W236" s="348">
        <v>0</v>
      </c>
      <c r="X236" s="348">
        <v>65802.00632</v>
      </c>
      <c r="Y236" s="348">
        <v>138769.57937999998</v>
      </c>
      <c r="Z236" s="348">
        <v>141250.78527000002</v>
      </c>
    </row>
    <row r="237" spans="2:26" ht="19.05" customHeight="1" thickBot="1">
      <c r="B237" s="59" t="s">
        <v>198</v>
      </c>
      <c r="C237" s="236">
        <v>0</v>
      </c>
      <c r="D237" s="236">
        <v>0</v>
      </c>
      <c r="E237" s="236">
        <v>0</v>
      </c>
      <c r="F237" s="236">
        <v>0</v>
      </c>
      <c r="G237" s="236">
        <v>0</v>
      </c>
      <c r="H237" s="236">
        <v>0</v>
      </c>
      <c r="I237" s="236">
        <v>0</v>
      </c>
      <c r="J237" s="236">
        <v>0</v>
      </c>
      <c r="K237" s="236">
        <v>0</v>
      </c>
      <c r="L237" s="236">
        <v>0</v>
      </c>
      <c r="M237" s="236">
        <v>0</v>
      </c>
      <c r="N237" s="449">
        <v>0</v>
      </c>
      <c r="O237" s="449">
        <v>0</v>
      </c>
      <c r="P237" s="348">
        <v>0</v>
      </c>
      <c r="Q237" s="348">
        <v>0</v>
      </c>
      <c r="R237" s="348">
        <v>0</v>
      </c>
      <c r="S237" s="348">
        <v>123.729</v>
      </c>
      <c r="T237" s="348">
        <v>0</v>
      </c>
      <c r="V237" s="59" t="s">
        <v>198</v>
      </c>
      <c r="W237" s="348">
        <v>371.18700000000001</v>
      </c>
      <c r="X237" s="348">
        <v>247.458</v>
      </c>
      <c r="Y237" s="348">
        <v>123.729</v>
      </c>
      <c r="Z237" s="348">
        <v>0</v>
      </c>
    </row>
    <row r="238" spans="2:26" ht="16.2" thickBot="1">
      <c r="B238" s="59" t="s">
        <v>199</v>
      </c>
      <c r="C238" s="236">
        <v>0</v>
      </c>
      <c r="D238" s="236">
        <v>0</v>
      </c>
      <c r="E238" s="236">
        <v>0</v>
      </c>
      <c r="F238" s="236">
        <v>0</v>
      </c>
      <c r="G238" s="236">
        <v>0</v>
      </c>
      <c r="H238" s="236">
        <v>0</v>
      </c>
      <c r="I238" s="236">
        <v>0</v>
      </c>
      <c r="J238" s="236">
        <v>0</v>
      </c>
      <c r="K238" s="236">
        <v>0</v>
      </c>
      <c r="L238" s="236">
        <v>0</v>
      </c>
      <c r="M238" s="236">
        <v>0</v>
      </c>
      <c r="N238" s="449">
        <v>0</v>
      </c>
      <c r="O238" s="449">
        <v>0</v>
      </c>
      <c r="P238" s="348">
        <v>0</v>
      </c>
      <c r="Q238" s="348">
        <v>47855</v>
      </c>
      <c r="R238" s="348">
        <v>47855</v>
      </c>
      <c r="S238" s="348">
        <v>40101.012000000002</v>
      </c>
      <c r="T238" s="348">
        <v>39711</v>
      </c>
      <c r="V238" s="59" t="s">
        <v>199</v>
      </c>
      <c r="W238" s="348">
        <v>40182.257509999996</v>
      </c>
      <c r="X238" s="348">
        <v>45569.374579999996</v>
      </c>
      <c r="Y238" s="348">
        <v>39349.043279999998</v>
      </c>
      <c r="Z238" s="348">
        <v>39726.192920000001</v>
      </c>
    </row>
    <row r="239" spans="2:26" ht="15.6" thickBot="1">
      <c r="B239" s="57" t="s">
        <v>73</v>
      </c>
      <c r="C239" s="247">
        <v>29996.953999999998</v>
      </c>
      <c r="D239" s="247">
        <v>247848.46</v>
      </c>
      <c r="E239" s="247">
        <v>197767.14610000001</v>
      </c>
      <c r="F239" s="247">
        <v>187844.74799999999</v>
      </c>
      <c r="G239" s="247">
        <v>189436.08230000001</v>
      </c>
      <c r="H239" s="247">
        <v>160521.6489</v>
      </c>
      <c r="I239" s="247">
        <v>148998.71539999999</v>
      </c>
      <c r="J239" s="247">
        <v>136998.1813</v>
      </c>
      <c r="K239" s="247">
        <v>111172.23370000001</v>
      </c>
      <c r="L239" s="247">
        <v>147838.43090000001</v>
      </c>
      <c r="M239" s="247">
        <v>143851.27669999999</v>
      </c>
      <c r="N239" s="247">
        <v>179779.28840000002</v>
      </c>
      <c r="O239" s="247">
        <v>171650</v>
      </c>
      <c r="P239" s="247">
        <v>170329</v>
      </c>
      <c r="Q239" s="247">
        <v>207960</v>
      </c>
      <c r="R239" s="247">
        <v>201129</v>
      </c>
      <c r="S239" s="247">
        <v>42408.561370000003</v>
      </c>
      <c r="T239" s="341">
        <f t="shared" ref="T239" si="62">SUM(T235:T238)</f>
        <v>41712</v>
      </c>
      <c r="V239" s="57" t="s">
        <v>73</v>
      </c>
      <c r="W239" s="341">
        <v>42587.643309999999</v>
      </c>
      <c r="X239" s="341">
        <v>113735.28016999998</v>
      </c>
      <c r="Y239" s="341">
        <v>180285.69301999995</v>
      </c>
      <c r="Z239" s="341">
        <f>+SUM(Z235:Z238)</f>
        <v>182758.10650000002</v>
      </c>
    </row>
    <row r="240" spans="2:26" ht="15.6" thickBot="1">
      <c r="B240" s="64" t="s">
        <v>74</v>
      </c>
      <c r="C240" s="248">
        <v>34135.413</v>
      </c>
      <c r="D240" s="248">
        <v>254716.41409999999</v>
      </c>
      <c r="E240" s="248">
        <v>209960.61953000003</v>
      </c>
      <c r="F240" s="248">
        <v>198876.99333</v>
      </c>
      <c r="G240" s="248">
        <v>199334.55185000002</v>
      </c>
      <c r="H240" s="248">
        <v>170792.52806000001</v>
      </c>
      <c r="I240" s="248">
        <v>162767.67994999999</v>
      </c>
      <c r="J240" s="248">
        <v>144594.98426999999</v>
      </c>
      <c r="K240" s="248">
        <v>118711.36685000001</v>
      </c>
      <c r="L240" s="248">
        <v>151928.15858000002</v>
      </c>
      <c r="M240" s="248">
        <v>148011.28704999998</v>
      </c>
      <c r="N240" s="248">
        <v>183574.99572000001</v>
      </c>
      <c r="O240" s="248">
        <v>178593</v>
      </c>
      <c r="P240" s="248">
        <v>177644</v>
      </c>
      <c r="Q240" s="248">
        <v>212973</v>
      </c>
      <c r="R240" s="248">
        <v>206667</v>
      </c>
      <c r="S240" s="248">
        <v>195673.70337999999</v>
      </c>
      <c r="T240" s="342">
        <f t="shared" ref="T240" si="63">T233+T239</f>
        <v>193913</v>
      </c>
      <c r="V240" s="64" t="s">
        <v>74</v>
      </c>
      <c r="W240" s="342">
        <v>201625.46412999998</v>
      </c>
      <c r="X240" s="342">
        <v>205567.74700999999</v>
      </c>
      <c r="Y240" s="342">
        <v>194781.24558999995</v>
      </c>
      <c r="Z240" s="342">
        <f>+Z233+Z239</f>
        <v>191138.55687000003</v>
      </c>
    </row>
    <row r="241" spans="1:26" ht="15.6" thickBot="1">
      <c r="B241" s="66"/>
      <c r="C241" s="249"/>
      <c r="D241" s="249"/>
      <c r="E241" s="249"/>
      <c r="F241" s="249"/>
      <c r="G241" s="249"/>
      <c r="H241" s="249"/>
      <c r="I241" s="249"/>
      <c r="J241" s="249"/>
      <c r="K241" s="249"/>
      <c r="L241" s="249"/>
      <c r="M241" s="249"/>
      <c r="N241" s="343"/>
      <c r="O241" s="343"/>
      <c r="P241" s="343"/>
      <c r="Q241" s="343"/>
      <c r="R241" s="343"/>
      <c r="S241" s="343">
        <v>0</v>
      </c>
      <c r="V241" s="66"/>
    </row>
    <row r="242" spans="1:26" ht="15.6" thickBot="1">
      <c r="B242" s="72" t="s">
        <v>75</v>
      </c>
      <c r="C242" s="253"/>
      <c r="D242" s="253"/>
      <c r="E242" s="253"/>
      <c r="F242" s="253"/>
      <c r="G242" s="253"/>
      <c r="H242" s="253"/>
      <c r="I242" s="253"/>
      <c r="J242" s="253"/>
      <c r="K242" s="253"/>
      <c r="L242" s="253"/>
      <c r="M242" s="253"/>
      <c r="N242" s="344"/>
      <c r="O242" s="344"/>
      <c r="P242" s="344"/>
      <c r="Q242" s="344"/>
      <c r="R242" s="344"/>
      <c r="S242" s="344"/>
      <c r="T242" s="344"/>
      <c r="V242" s="72" t="s">
        <v>75</v>
      </c>
      <c r="W242" s="344"/>
      <c r="X242" s="344"/>
      <c r="Y242" s="344"/>
      <c r="Z242" s="344"/>
    </row>
    <row r="243" spans="1:26" ht="16.2" thickBot="1">
      <c r="B243" s="59" t="s">
        <v>200</v>
      </c>
      <c r="C243" s="238">
        <v>21658.947609999999</v>
      </c>
      <c r="D243" s="238">
        <v>21658.947609999999</v>
      </c>
      <c r="E243" s="238">
        <v>21658.947609999999</v>
      </c>
      <c r="F243" s="238">
        <v>21658.947609999999</v>
      </c>
      <c r="G243" s="238">
        <v>21658.947609999999</v>
      </c>
      <c r="H243" s="238">
        <v>21658.947609999999</v>
      </c>
      <c r="I243" s="238">
        <v>21658.947609999999</v>
      </c>
      <c r="J243" s="238">
        <v>21658.947609999999</v>
      </c>
      <c r="K243" s="238">
        <v>21658.947609999999</v>
      </c>
      <c r="L243" s="238">
        <v>21658.947609999999</v>
      </c>
      <c r="M243" s="238">
        <v>21658.947609999999</v>
      </c>
      <c r="N243" s="449">
        <v>21658.947609999999</v>
      </c>
      <c r="O243" s="449">
        <v>21659</v>
      </c>
      <c r="P243" s="348">
        <v>21659</v>
      </c>
      <c r="Q243" s="348">
        <v>21659</v>
      </c>
      <c r="R243" s="348">
        <v>21659</v>
      </c>
      <c r="S243" s="348">
        <v>21658.947609999999</v>
      </c>
      <c r="T243" s="348">
        <v>21658.947609999999</v>
      </c>
      <c r="V243" s="59" t="s">
        <v>200</v>
      </c>
      <c r="W243" s="348">
        <v>21658.947609999999</v>
      </c>
      <c r="X243" s="348">
        <v>21658.947609999999</v>
      </c>
      <c r="Y243" s="348">
        <v>21658.947609999999</v>
      </c>
      <c r="Z243" s="348">
        <v>21658.947609999999</v>
      </c>
    </row>
    <row r="244" spans="1:26" ht="16.2" thickBot="1">
      <c r="B244" s="59" t="s">
        <v>201</v>
      </c>
      <c r="C244" s="238">
        <v>780.92529999999999</v>
      </c>
      <c r="D244" s="238">
        <v>780.92529999999999</v>
      </c>
      <c r="E244" s="238">
        <v>780.92529999999999</v>
      </c>
      <c r="F244" s="238">
        <v>780.92529999999999</v>
      </c>
      <c r="G244" s="238">
        <v>780.92529999999999</v>
      </c>
      <c r="H244" s="238">
        <v>780.92529999999999</v>
      </c>
      <c r="I244" s="238">
        <v>780.92529999999999</v>
      </c>
      <c r="J244" s="238">
        <v>780.92529999999999</v>
      </c>
      <c r="K244" s="238">
        <v>780.92529999999999</v>
      </c>
      <c r="L244" s="238">
        <v>780.92529999999999</v>
      </c>
      <c r="M244" s="238">
        <v>780.92529999999999</v>
      </c>
      <c r="N244" s="238">
        <v>780.92529999999999</v>
      </c>
      <c r="O244" s="449">
        <v>78</v>
      </c>
      <c r="P244" s="348">
        <v>78</v>
      </c>
      <c r="Q244" s="348">
        <v>81</v>
      </c>
      <c r="R244" s="348">
        <v>81</v>
      </c>
      <c r="S244" s="348">
        <v>81.005529999999993</v>
      </c>
      <c r="T244" s="348">
        <v>81.005529999999993</v>
      </c>
      <c r="V244" s="59" t="s">
        <v>201</v>
      </c>
      <c r="W244" s="348">
        <v>81.005529999999993</v>
      </c>
      <c r="X244" s="348">
        <v>81.005529999999993</v>
      </c>
      <c r="Y244" s="348">
        <v>81.005529999999993</v>
      </c>
      <c r="Z244" s="348">
        <v>81.005529999999993</v>
      </c>
    </row>
    <row r="245" spans="1:26" ht="16.2" thickBot="1">
      <c r="B245" s="59" t="s">
        <v>202</v>
      </c>
      <c r="C245" s="238">
        <v>4331.7899800000005</v>
      </c>
      <c r="D245" s="238">
        <v>4331.7899800000005</v>
      </c>
      <c r="E245" s="238">
        <v>4331.7899800000005</v>
      </c>
      <c r="F245" s="238">
        <v>4331.7899800000005</v>
      </c>
      <c r="G245" s="238">
        <v>4331.7899800000005</v>
      </c>
      <c r="H245" s="238">
        <v>4331.7899800000005</v>
      </c>
      <c r="I245" s="238">
        <v>4331.7899800000005</v>
      </c>
      <c r="J245" s="238">
        <v>4331.7899800000005</v>
      </c>
      <c r="K245" s="238">
        <v>4331.7899800000005</v>
      </c>
      <c r="L245" s="238">
        <v>4331.7899800000005</v>
      </c>
      <c r="M245" s="238">
        <v>4331.7899800000005</v>
      </c>
      <c r="N245" s="238">
        <v>4331.7899800000005</v>
      </c>
      <c r="O245" s="449">
        <v>4332</v>
      </c>
      <c r="P245" s="348">
        <v>4332</v>
      </c>
      <c r="Q245" s="348">
        <v>4332</v>
      </c>
      <c r="R245" s="348">
        <v>4332</v>
      </c>
      <c r="S245" s="348">
        <v>4331.7899800000005</v>
      </c>
      <c r="T245" s="348">
        <v>4331.7899800000005</v>
      </c>
      <c r="V245" s="59" t="s">
        <v>202</v>
      </c>
      <c r="W245" s="348">
        <v>4331.7899800000005</v>
      </c>
      <c r="X245" s="348">
        <v>4331.7899800000005</v>
      </c>
      <c r="Y245" s="348">
        <v>4331.7899800000005</v>
      </c>
      <c r="Z245" s="348">
        <v>4331.7899800000005</v>
      </c>
    </row>
    <row r="246" spans="1:26" ht="16.2" thickBot="1">
      <c r="B246" s="59" t="s">
        <v>203</v>
      </c>
      <c r="C246" s="238">
        <v>6059.3990000000003</v>
      </c>
      <c r="D246" s="238">
        <v>6052.4430000000002</v>
      </c>
      <c r="E246" s="238">
        <v>1626.15625</v>
      </c>
      <c r="F246" s="238">
        <v>3453.6542999999997</v>
      </c>
      <c r="G246" s="238">
        <v>5302.48369</v>
      </c>
      <c r="H246" s="238">
        <v>7401.5309500000003</v>
      </c>
      <c r="I246" s="238">
        <v>2315.2749499999995</v>
      </c>
      <c r="J246" s="238">
        <v>4719.3615799999998</v>
      </c>
      <c r="K246" s="238">
        <v>6597.255470000001</v>
      </c>
      <c r="L246" s="238">
        <v>10067.654049999999</v>
      </c>
      <c r="M246" s="238">
        <v>12090.499020000001</v>
      </c>
      <c r="N246" s="238">
        <v>4083.22111</v>
      </c>
      <c r="O246" s="449">
        <v>5430</v>
      </c>
      <c r="P246" s="348">
        <v>8839</v>
      </c>
      <c r="Q246" s="348">
        <v>12416</v>
      </c>
      <c r="R246" s="348">
        <v>16038</v>
      </c>
      <c r="S246" s="348">
        <v>19162.348959999999</v>
      </c>
      <c r="T246" s="348">
        <v>21860</v>
      </c>
      <c r="V246" s="59" t="s">
        <v>203</v>
      </c>
      <c r="W246" s="348">
        <v>12607.889660000001</v>
      </c>
      <c r="X246" s="348">
        <v>18352.804</v>
      </c>
      <c r="Y246" s="348">
        <v>23349.275260000002</v>
      </c>
      <c r="Z246" s="348">
        <v>23875.498019999999</v>
      </c>
    </row>
    <row r="247" spans="1:26" ht="16.2" thickBot="1">
      <c r="B247" s="59" t="s">
        <v>204</v>
      </c>
      <c r="C247" s="236"/>
      <c r="D247" s="236"/>
      <c r="E247" s="236">
        <v>-148</v>
      </c>
      <c r="F247" s="236">
        <v>-200</v>
      </c>
      <c r="G247" s="236">
        <v>-217</v>
      </c>
      <c r="H247" s="236">
        <v>-231</v>
      </c>
      <c r="I247" s="236">
        <v>-382</v>
      </c>
      <c r="J247" s="236">
        <v>-291</v>
      </c>
      <c r="K247" s="236">
        <v>-302</v>
      </c>
      <c r="L247" s="236">
        <v>-274</v>
      </c>
      <c r="M247" s="236">
        <v>-320</v>
      </c>
      <c r="N247" s="449">
        <v>-236</v>
      </c>
      <c r="O247" s="449">
        <v>0</v>
      </c>
      <c r="P247" s="348">
        <v>0</v>
      </c>
      <c r="Q247" s="348">
        <v>0</v>
      </c>
      <c r="R247" s="348">
        <v>0</v>
      </c>
      <c r="S247" s="348">
        <v>-0.29699999999999999</v>
      </c>
      <c r="T247" s="348"/>
      <c r="V247" s="59" t="s">
        <v>204</v>
      </c>
      <c r="W247" s="348">
        <v>-0.27600000000000002</v>
      </c>
      <c r="X247" s="348">
        <v>-0.36199999999999999</v>
      </c>
      <c r="Y247" s="348">
        <v>0</v>
      </c>
      <c r="Z247" s="348">
        <v>-0.58399999999999996</v>
      </c>
    </row>
    <row r="248" spans="1:26" ht="15.6" thickBot="1">
      <c r="B248" s="57" t="s">
        <v>84</v>
      </c>
      <c r="C248" s="247">
        <v>32831.061889999997</v>
      </c>
      <c r="D248" s="247">
        <v>32824.105889999999</v>
      </c>
      <c r="E248" s="247">
        <v>28249.81914</v>
      </c>
      <c r="F248" s="247">
        <v>30025.317189999998</v>
      </c>
      <c r="G248" s="247">
        <v>31857.146580000001</v>
      </c>
      <c r="H248" s="247">
        <v>33942.19384</v>
      </c>
      <c r="I248" s="247">
        <v>28704.937839999999</v>
      </c>
      <c r="J248" s="247">
        <v>31200.02447</v>
      </c>
      <c r="K248" s="247">
        <v>33066.918360000003</v>
      </c>
      <c r="L248" s="247">
        <v>36565.316939999997</v>
      </c>
      <c r="M248" s="247">
        <v>38542.161910000003</v>
      </c>
      <c r="N248" s="247">
        <v>30618.883999999998</v>
      </c>
      <c r="O248" s="247">
        <v>31499</v>
      </c>
      <c r="P248" s="247">
        <v>34908</v>
      </c>
      <c r="Q248" s="247">
        <v>38488</v>
      </c>
      <c r="R248" s="341">
        <v>42110</v>
      </c>
      <c r="S248" s="341">
        <v>45233.795080000004</v>
      </c>
      <c r="T248" s="341">
        <f t="shared" ref="T248" si="64">SUM(T243:T247)</f>
        <v>47931.743119999999</v>
      </c>
      <c r="V248" s="57" t="s">
        <v>84</v>
      </c>
      <c r="W248" s="341">
        <v>38679.356780000002</v>
      </c>
      <c r="X248" s="341">
        <v>44424.185120000002</v>
      </c>
      <c r="Y248" s="341">
        <v>49420.44238</v>
      </c>
      <c r="Z248" s="341">
        <f>+SUM(Z243:Z247)</f>
        <v>49946.657139999996</v>
      </c>
    </row>
    <row r="249" spans="1:26" ht="15.6" thickBot="1">
      <c r="A249" s="123" t="s">
        <v>466</v>
      </c>
      <c r="B249" s="73" t="s">
        <v>85</v>
      </c>
      <c r="C249" s="248">
        <v>66966.474889999998</v>
      </c>
      <c r="D249" s="248">
        <v>287540.51999</v>
      </c>
      <c r="E249" s="248">
        <v>238210.43867000003</v>
      </c>
      <c r="F249" s="248">
        <v>228902.31052</v>
      </c>
      <c r="G249" s="248">
        <v>231191.69843000002</v>
      </c>
      <c r="H249" s="248">
        <v>204734.7219</v>
      </c>
      <c r="I249" s="248">
        <v>191472.61778999999</v>
      </c>
      <c r="J249" s="248">
        <v>175795.00873999999</v>
      </c>
      <c r="K249" s="248">
        <v>151778.28521</v>
      </c>
      <c r="L249" s="248">
        <v>188493.47552000001</v>
      </c>
      <c r="M249" s="248">
        <v>186553.44895999998</v>
      </c>
      <c r="N249" s="248">
        <v>214193.87972</v>
      </c>
      <c r="O249" s="248">
        <v>210092</v>
      </c>
      <c r="P249" s="248">
        <v>212552</v>
      </c>
      <c r="Q249" s="248">
        <v>251461</v>
      </c>
      <c r="R249" s="248">
        <v>248777</v>
      </c>
      <c r="S249" s="248">
        <v>240907.49846</v>
      </c>
      <c r="T249" s="342">
        <f t="shared" ref="T249" si="65">T240+T248</f>
        <v>241844.74312</v>
      </c>
      <c r="V249" s="73" t="s">
        <v>85</v>
      </c>
      <c r="W249" s="342">
        <v>240304.82090999998</v>
      </c>
      <c r="X249" s="342">
        <v>249991.93213</v>
      </c>
      <c r="Y249" s="342">
        <v>244201.68796999994</v>
      </c>
      <c r="Z249" s="342">
        <f>+Z248+Z240</f>
        <v>241085.21401000003</v>
      </c>
    </row>
    <row r="250" spans="1:26" s="105" customFormat="1" ht="15.6">
      <c r="B250" s="109"/>
      <c r="C250" s="450"/>
      <c r="D250" s="450"/>
      <c r="E250" s="450"/>
      <c r="F250" s="450"/>
      <c r="G250" s="450"/>
      <c r="H250" s="450"/>
      <c r="I250" s="450"/>
      <c r="J250" s="450"/>
      <c r="K250" s="450"/>
      <c r="L250" s="450"/>
      <c r="M250" s="450"/>
      <c r="N250" s="450"/>
      <c r="O250" s="450">
        <v>0</v>
      </c>
      <c r="P250" s="451"/>
      <c r="Q250" s="175"/>
      <c r="R250" s="242">
        <v>0</v>
      </c>
      <c r="S250" s="242">
        <v>0</v>
      </c>
      <c r="U250"/>
    </row>
    <row r="251" spans="1:26" s="105" customFormat="1" ht="15" thickBot="1">
      <c r="B251" s="110"/>
      <c r="C251" s="452">
        <v>-9.2889999999897555E-2</v>
      </c>
      <c r="D251" s="452">
        <v>-0.65024999994056998</v>
      </c>
      <c r="E251" s="452">
        <v>-0.61026000000856584</v>
      </c>
      <c r="F251" s="452">
        <v>-0.4719699999805016</v>
      </c>
      <c r="G251" s="452">
        <v>0.30315999998128973</v>
      </c>
      <c r="H251" s="452">
        <v>0.27621999999246327</v>
      </c>
      <c r="I251" s="452">
        <v>-0.10662999999476597</v>
      </c>
      <c r="J251" s="452">
        <v>-0.63293999997767969</v>
      </c>
      <c r="K251" s="452">
        <v>-0.3031000000264612</v>
      </c>
      <c r="L251" s="452">
        <v>8.1419999994977843E-2</v>
      </c>
      <c r="M251" s="452">
        <v>-0.49079999997775303</v>
      </c>
      <c r="N251" s="452">
        <v>0.42967000000498956</v>
      </c>
      <c r="O251" s="452">
        <v>0</v>
      </c>
      <c r="P251" s="452">
        <v>0</v>
      </c>
      <c r="Q251" s="452">
        <v>0</v>
      </c>
      <c r="R251" s="443">
        <v>0</v>
      </c>
      <c r="S251" s="443">
        <v>0</v>
      </c>
      <c r="U251" s="175"/>
    </row>
    <row r="252" spans="1:26" s="105" customFormat="1" ht="15" thickBot="1">
      <c r="B252" s="111"/>
      <c r="C252" s="112"/>
      <c r="D252" s="112"/>
      <c r="E252" s="112"/>
      <c r="F252" s="112"/>
      <c r="G252" s="112"/>
      <c r="H252" s="112"/>
      <c r="I252" s="112"/>
      <c r="J252" s="112"/>
      <c r="K252" s="112"/>
      <c r="L252" s="112"/>
      <c r="M252" s="112"/>
      <c r="N252" s="114"/>
      <c r="U252" s="175"/>
    </row>
    <row r="253" spans="1:26" s="105" customFormat="1">
      <c r="B253" s="113"/>
      <c r="C253" s="113"/>
      <c r="D253" s="113"/>
      <c r="E253" s="113"/>
      <c r="F253" s="113"/>
      <c r="G253" s="113"/>
      <c r="H253" s="113"/>
      <c r="I253" s="113"/>
      <c r="J253" s="113"/>
      <c r="K253" s="113"/>
      <c r="L253" s="113"/>
      <c r="M253" s="113"/>
      <c r="N253" s="113"/>
      <c r="U253" s="175"/>
    </row>
    <row r="254" spans="1:26">
      <c r="B254" s="4"/>
      <c r="C254" s="4"/>
      <c r="D254" s="4"/>
      <c r="E254" s="4"/>
      <c r="F254" s="4"/>
      <c r="G254" s="4"/>
      <c r="H254" s="4"/>
      <c r="I254" s="4"/>
      <c r="J254" s="4"/>
      <c r="K254" s="4"/>
      <c r="L254" s="4"/>
      <c r="M254" s="4"/>
      <c r="N254" s="4"/>
      <c r="U254" s="175"/>
    </row>
    <row r="255" spans="1:26">
      <c r="B255" s="4"/>
      <c r="C255" s="4"/>
      <c r="D255" s="4"/>
      <c r="E255" s="4"/>
      <c r="F255" s="4"/>
      <c r="G255" s="4"/>
      <c r="H255" s="4"/>
      <c r="I255" s="4"/>
      <c r="J255" s="4"/>
      <c r="K255" s="4"/>
      <c r="L255" s="4"/>
      <c r="M255" s="4"/>
      <c r="N255" s="4"/>
    </row>
    <row r="256" spans="1:26">
      <c r="B256" s="4"/>
      <c r="C256" s="4"/>
      <c r="D256" s="4"/>
      <c r="E256" s="4"/>
      <c r="F256" s="4"/>
      <c r="G256" s="4"/>
      <c r="H256" s="4"/>
      <c r="I256" s="4"/>
      <c r="J256" s="4"/>
      <c r="K256" s="4"/>
      <c r="L256" s="4"/>
      <c r="M256" s="4"/>
      <c r="N256" s="4"/>
    </row>
    <row r="257" spans="2:14">
      <c r="B257" s="4"/>
      <c r="C257" s="4"/>
      <c r="D257" s="4"/>
      <c r="E257" s="4"/>
      <c r="F257" s="4"/>
      <c r="G257" s="4"/>
      <c r="H257" s="4"/>
      <c r="I257" s="4"/>
      <c r="J257" s="4"/>
      <c r="K257" s="4"/>
      <c r="L257" s="4"/>
      <c r="M257" s="4"/>
      <c r="N257" s="4"/>
    </row>
    <row r="258" spans="2:14">
      <c r="B258" s="4"/>
      <c r="C258" s="4"/>
      <c r="D258" s="4"/>
      <c r="E258" s="4"/>
      <c r="F258" s="4"/>
      <c r="G258" s="4"/>
      <c r="H258" s="4"/>
      <c r="I258" s="4"/>
      <c r="J258" s="4"/>
      <c r="K258" s="4"/>
      <c r="L258" s="4"/>
      <c r="M258" s="4"/>
      <c r="N258" s="4"/>
    </row>
    <row r="259" spans="2:14">
      <c r="B259" s="4"/>
      <c r="C259" s="4"/>
      <c r="D259" s="4"/>
      <c r="E259" s="4"/>
      <c r="F259" s="4"/>
      <c r="G259" s="4"/>
      <c r="H259" s="4"/>
      <c r="I259" s="4"/>
      <c r="J259" s="4"/>
      <c r="K259" s="4"/>
      <c r="L259" s="4"/>
      <c r="M259" s="4"/>
      <c r="N259" s="4"/>
    </row>
    <row r="260" spans="2:14">
      <c r="B260" s="4"/>
      <c r="C260" s="4"/>
      <c r="D260" s="4"/>
      <c r="E260" s="4"/>
      <c r="F260" s="4"/>
      <c r="G260" s="4"/>
      <c r="H260" s="4"/>
      <c r="I260" s="4"/>
      <c r="J260" s="4"/>
      <c r="K260" s="4"/>
      <c r="L260" s="4"/>
      <c r="M260" s="4"/>
      <c r="N260" s="4"/>
    </row>
    <row r="261" spans="2:14">
      <c r="B261" s="4"/>
      <c r="C261" s="4"/>
      <c r="D261" s="4"/>
      <c r="E261" s="4"/>
      <c r="F261" s="4"/>
      <c r="G261" s="4"/>
      <c r="H261" s="4"/>
      <c r="I261" s="4"/>
      <c r="J261" s="4"/>
      <c r="K261" s="4"/>
      <c r="L261" s="4"/>
      <c r="M261" s="4"/>
      <c r="N261" s="4"/>
    </row>
    <row r="262" spans="2:14">
      <c r="B262" s="4"/>
      <c r="C262" s="4"/>
      <c r="D262" s="4"/>
      <c r="E262" s="4"/>
      <c r="F262" s="4"/>
      <c r="G262" s="4"/>
      <c r="H262" s="4"/>
      <c r="I262" s="4"/>
      <c r="J262" s="4"/>
      <c r="K262" s="4"/>
      <c r="L262" s="4"/>
      <c r="M262" s="4"/>
      <c r="N262" s="4"/>
    </row>
    <row r="263" spans="2:14">
      <c r="B263" s="4"/>
      <c r="C263" s="4"/>
      <c r="D263" s="4"/>
      <c r="E263" s="4"/>
      <c r="F263" s="4"/>
      <c r="G263" s="4"/>
      <c r="H263" s="4"/>
      <c r="I263" s="4"/>
      <c r="J263" s="4"/>
      <c r="K263" s="4"/>
      <c r="L263" s="4"/>
      <c r="M263" s="4"/>
      <c r="N263" s="4"/>
    </row>
    <row r="264" spans="2:14">
      <c r="B264" s="4"/>
      <c r="C264" s="4"/>
      <c r="D264" s="4"/>
      <c r="E264" s="4"/>
      <c r="F264" s="4"/>
      <c r="G264" s="4"/>
      <c r="H264" s="4"/>
      <c r="I264" s="4"/>
      <c r="J264" s="4"/>
      <c r="K264" s="4"/>
      <c r="L264" s="4"/>
      <c r="M264" s="4"/>
      <c r="N264" s="4"/>
    </row>
    <row r="265" spans="2:14">
      <c r="B265" s="4"/>
      <c r="C265" s="4"/>
      <c r="D265" s="4"/>
      <c r="E265" s="4"/>
      <c r="F265" s="4"/>
      <c r="G265" s="4"/>
      <c r="H265" s="4"/>
      <c r="I265" s="4"/>
      <c r="J265" s="4"/>
      <c r="K265" s="4"/>
      <c r="L265" s="4"/>
      <c r="M265" s="4"/>
      <c r="N265" s="4"/>
    </row>
    <row r="266" spans="2:14">
      <c r="B266" s="4"/>
      <c r="C266" s="4"/>
      <c r="D266" s="4"/>
      <c r="E266" s="4"/>
      <c r="F266" s="4"/>
      <c r="G266" s="4"/>
      <c r="H266" s="4"/>
      <c r="I266" s="4"/>
      <c r="J266" s="4"/>
      <c r="K266" s="4"/>
      <c r="L266" s="4"/>
      <c r="M266" s="4"/>
      <c r="N266" s="4"/>
    </row>
    <row r="267" spans="2:14">
      <c r="B267" s="4"/>
      <c r="C267" s="4"/>
      <c r="D267" s="4"/>
      <c r="E267" s="4"/>
      <c r="F267" s="4"/>
      <c r="G267" s="4"/>
      <c r="H267" s="4"/>
      <c r="I267" s="4"/>
      <c r="J267" s="4"/>
      <c r="K267" s="4"/>
      <c r="L267" s="4"/>
      <c r="M267" s="4"/>
      <c r="N267" s="4"/>
    </row>
    <row r="268" spans="2:14">
      <c r="B268" s="4"/>
      <c r="C268" s="4"/>
      <c r="D268" s="4"/>
      <c r="E268" s="4"/>
      <c r="F268" s="4"/>
      <c r="G268" s="4"/>
      <c r="H268" s="4"/>
      <c r="I268" s="4"/>
      <c r="J268" s="4"/>
      <c r="K268" s="4"/>
      <c r="L268" s="4"/>
      <c r="M268" s="4"/>
      <c r="N268" s="4"/>
    </row>
    <row r="269" spans="2:14">
      <c r="B269" s="4"/>
      <c r="C269" s="4"/>
      <c r="D269" s="4"/>
      <c r="E269" s="4"/>
      <c r="F269" s="4"/>
      <c r="G269" s="4"/>
      <c r="H269" s="4"/>
      <c r="I269" s="4"/>
      <c r="J269" s="4"/>
      <c r="K269" s="4"/>
      <c r="L269" s="4"/>
      <c r="M269" s="4"/>
      <c r="N269" s="4"/>
    </row>
    <row r="270" spans="2:14">
      <c r="B270" s="4"/>
      <c r="C270" s="4"/>
      <c r="D270" s="4"/>
      <c r="E270" s="4"/>
      <c r="F270" s="4"/>
      <c r="G270" s="4"/>
      <c r="H270" s="4"/>
      <c r="I270" s="4"/>
      <c r="J270" s="4"/>
      <c r="K270" s="4"/>
      <c r="L270" s="4"/>
      <c r="M270" s="4"/>
      <c r="N270" s="4"/>
    </row>
    <row r="271" spans="2:14">
      <c r="B271" s="4"/>
      <c r="C271" s="4"/>
      <c r="D271" s="4"/>
      <c r="E271" s="4"/>
      <c r="F271" s="4"/>
      <c r="G271" s="4"/>
      <c r="H271" s="4"/>
      <c r="I271" s="4"/>
      <c r="J271" s="4"/>
      <c r="K271" s="4"/>
      <c r="L271" s="4"/>
      <c r="M271" s="4"/>
      <c r="N271" s="4"/>
    </row>
    <row r="272" spans="2:14">
      <c r="B272" s="4"/>
      <c r="C272" s="4"/>
      <c r="D272" s="4"/>
      <c r="E272" s="4"/>
      <c r="F272" s="4"/>
      <c r="G272" s="4"/>
      <c r="H272" s="4"/>
      <c r="I272" s="4"/>
      <c r="J272" s="4"/>
      <c r="K272" s="4"/>
      <c r="L272" s="4"/>
      <c r="M272" s="4"/>
      <c r="N272" s="4"/>
    </row>
    <row r="273" spans="2:14">
      <c r="B273" s="4"/>
      <c r="C273" s="4"/>
      <c r="D273" s="4"/>
      <c r="E273" s="4"/>
      <c r="F273" s="4"/>
      <c r="G273" s="4"/>
      <c r="H273" s="4"/>
      <c r="I273" s="4"/>
      <c r="J273" s="4"/>
      <c r="K273" s="4"/>
      <c r="L273" s="4"/>
      <c r="M273" s="4"/>
      <c r="N273" s="4"/>
    </row>
    <row r="274" spans="2:14">
      <c r="B274" s="4"/>
      <c r="C274" s="4"/>
      <c r="D274" s="4"/>
      <c r="E274" s="4"/>
      <c r="F274" s="4"/>
      <c r="G274" s="4"/>
      <c r="H274" s="4"/>
      <c r="I274" s="4"/>
      <c r="J274" s="4"/>
      <c r="K274" s="4"/>
      <c r="L274" s="4"/>
      <c r="M274" s="4"/>
      <c r="N274" s="4"/>
    </row>
  </sheetData>
  <phoneticPr fontId="175" type="noConversion"/>
  <hyperlinks>
    <hyperlink ref="A1" location="'Table of Contents'!A1" display="Return to Table of Contents" xr:uid="{00000000-0004-0000-06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DF9E6D-0F62-432A-9BEE-072C0F4739E2}">
  <dimension ref="A1:Z86"/>
  <sheetViews>
    <sheetView showGridLines="0" zoomScale="85" zoomScaleNormal="85" workbookViewId="0">
      <pane xSplit="2" ySplit="7" topLeftCell="U8" activePane="bottomRight" state="frozen"/>
      <selection pane="topRight" activeCell="C1" sqref="C1"/>
      <selection pane="bottomLeft" activeCell="A8" sqref="A8"/>
      <selection pane="bottomRight" activeCell="Z29" sqref="Z29"/>
    </sheetView>
  </sheetViews>
  <sheetFormatPr baseColWidth="10" defaultColWidth="11.44140625" defaultRowHeight="14.4"/>
  <cols>
    <col min="1" max="1" width="4.77734375" customWidth="1"/>
    <col min="2" max="2" width="85.77734375" customWidth="1"/>
    <col min="3" max="17" width="11.44140625" customWidth="1"/>
    <col min="21" max="21" width="5.77734375" customWidth="1"/>
    <col min="22" max="22" width="45.77734375" bestFit="1" customWidth="1"/>
  </cols>
  <sheetData>
    <row r="1" spans="1:26">
      <c r="A1" s="2" t="s">
        <v>624</v>
      </c>
    </row>
    <row r="3" spans="1:26" ht="15.6">
      <c r="B3" s="133" t="s">
        <v>468</v>
      </c>
      <c r="C3" s="74"/>
      <c r="D3" s="74"/>
      <c r="E3" s="75"/>
      <c r="F3" s="74"/>
      <c r="G3" s="74"/>
      <c r="H3" s="74"/>
      <c r="I3" s="74"/>
      <c r="J3" s="75"/>
      <c r="K3" s="74"/>
      <c r="L3" s="74"/>
      <c r="M3" s="74"/>
      <c r="N3" s="74"/>
      <c r="O3" s="75"/>
      <c r="P3" s="74"/>
      <c r="Q3" s="74"/>
      <c r="R3" s="74"/>
      <c r="S3" s="74"/>
    </row>
    <row r="4" spans="1:26" ht="15.6" customHeight="1">
      <c r="B4" s="91" t="s">
        <v>511</v>
      </c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</row>
    <row r="5" spans="1:26" ht="15.6">
      <c r="B5" s="76"/>
      <c r="C5" s="76"/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  <c r="O5" s="76"/>
      <c r="P5" s="76"/>
      <c r="Q5" s="76"/>
      <c r="R5" s="76"/>
      <c r="S5" s="76"/>
    </row>
    <row r="6" spans="1:26" ht="15">
      <c r="B6" s="77"/>
      <c r="C6" s="78">
        <v>2016</v>
      </c>
      <c r="D6" s="78">
        <v>2017</v>
      </c>
      <c r="E6" s="78" t="s">
        <v>3</v>
      </c>
      <c r="F6" s="78" t="s">
        <v>4</v>
      </c>
      <c r="G6" s="78" t="s">
        <v>5</v>
      </c>
      <c r="H6" s="78" t="s">
        <v>6</v>
      </c>
      <c r="I6" s="78" t="s">
        <v>7</v>
      </c>
      <c r="J6" s="162" t="s">
        <v>1132</v>
      </c>
      <c r="K6" s="162" t="s">
        <v>1133</v>
      </c>
      <c r="L6" s="162" t="s">
        <v>1134</v>
      </c>
      <c r="M6" s="162" t="s">
        <v>1135</v>
      </c>
      <c r="N6" s="162" t="s">
        <v>1136</v>
      </c>
      <c r="O6" s="558" t="s">
        <v>623</v>
      </c>
      <c r="P6" s="303" t="s">
        <v>881</v>
      </c>
      <c r="Q6" s="303" t="s">
        <v>935</v>
      </c>
      <c r="R6" s="303" t="s">
        <v>968</v>
      </c>
      <c r="S6" s="303" t="s">
        <v>1096</v>
      </c>
      <c r="T6" s="303" t="s">
        <v>1112</v>
      </c>
      <c r="V6" s="77"/>
      <c r="W6" s="303" t="s">
        <v>1153</v>
      </c>
      <c r="X6" s="303" t="s">
        <v>1131</v>
      </c>
      <c r="Y6" s="303" t="s">
        <v>1097</v>
      </c>
      <c r="Z6" s="303" t="s">
        <v>1353</v>
      </c>
    </row>
    <row r="7" spans="1:26" ht="6" customHeight="1">
      <c r="B7" s="79"/>
      <c r="C7" s="80"/>
      <c r="D7" s="80"/>
      <c r="E7" s="80"/>
      <c r="F7" s="80"/>
      <c r="G7" s="80"/>
      <c r="H7" s="80"/>
      <c r="I7" s="80"/>
      <c r="J7" s="76"/>
      <c r="K7" s="76"/>
      <c r="L7" s="76"/>
      <c r="M7" s="76"/>
      <c r="N7" s="76"/>
      <c r="O7" s="76"/>
      <c r="P7" s="76"/>
      <c r="Q7" s="218"/>
      <c r="R7" s="218"/>
      <c r="S7" s="218"/>
      <c r="T7" s="218"/>
    </row>
    <row r="8" spans="1:26" ht="15.6">
      <c r="B8" s="11" t="s">
        <v>16</v>
      </c>
      <c r="C8" s="12">
        <v>0</v>
      </c>
      <c r="D8" s="12">
        <v>5</v>
      </c>
      <c r="E8" s="12">
        <v>6</v>
      </c>
      <c r="F8" s="12">
        <v>1</v>
      </c>
      <c r="G8" s="12">
        <v>20</v>
      </c>
      <c r="H8" s="12">
        <v>8</v>
      </c>
      <c r="I8" s="12">
        <v>11</v>
      </c>
      <c r="J8" s="238">
        <v>21</v>
      </c>
      <c r="K8" s="238">
        <v>21</v>
      </c>
      <c r="L8" s="238">
        <v>19</v>
      </c>
      <c r="M8" s="238">
        <v>19</v>
      </c>
      <c r="N8" s="238">
        <v>21</v>
      </c>
      <c r="O8" s="238">
        <v>19</v>
      </c>
      <c r="P8" s="238">
        <v>20</v>
      </c>
      <c r="Q8" s="238">
        <v>20</v>
      </c>
      <c r="R8" s="238">
        <v>21</v>
      </c>
      <c r="S8" s="238">
        <v>22</v>
      </c>
      <c r="T8" s="238">
        <v>23</v>
      </c>
      <c r="V8" s="11" t="s">
        <v>16</v>
      </c>
      <c r="W8" s="238">
        <v>23</v>
      </c>
      <c r="X8" s="238">
        <v>24</v>
      </c>
      <c r="Y8" s="238">
        <v>23</v>
      </c>
      <c r="Z8" s="238">
        <f>94-W8-X8-Y8</f>
        <v>24</v>
      </c>
    </row>
    <row r="9" spans="1:26" ht="15.6">
      <c r="B9" s="11" t="s">
        <v>17</v>
      </c>
      <c r="C9" s="12">
        <v>0</v>
      </c>
      <c r="D9" s="12">
        <v>0</v>
      </c>
      <c r="E9" s="12">
        <v>0</v>
      </c>
      <c r="F9" s="12">
        <v>0</v>
      </c>
      <c r="G9" s="12">
        <v>0</v>
      </c>
      <c r="H9" s="12">
        <v>0</v>
      </c>
      <c r="I9" s="12">
        <v>0</v>
      </c>
      <c r="J9" s="238">
        <v>0</v>
      </c>
      <c r="K9" s="238">
        <v>0</v>
      </c>
      <c r="L9" s="238">
        <v>0</v>
      </c>
      <c r="M9" s="238">
        <v>0</v>
      </c>
      <c r="N9" s="238">
        <v>0</v>
      </c>
      <c r="O9" s="238">
        <v>0</v>
      </c>
      <c r="P9" s="238">
        <v>0</v>
      </c>
      <c r="Q9" s="238"/>
      <c r="R9" s="238">
        <v>0</v>
      </c>
      <c r="S9" s="238">
        <v>0</v>
      </c>
      <c r="T9" s="238">
        <v>0</v>
      </c>
      <c r="V9" s="11" t="s">
        <v>17</v>
      </c>
      <c r="W9" s="238">
        <v>0</v>
      </c>
      <c r="X9" s="238">
        <v>0</v>
      </c>
      <c r="Y9" s="238">
        <v>0</v>
      </c>
      <c r="Z9" s="238">
        <f t="shared" ref="Z9:Z19" si="0">+AA9-W9-X9-Y9</f>
        <v>0</v>
      </c>
    </row>
    <row r="10" spans="1:26" ht="15.6">
      <c r="B10" s="11" t="s">
        <v>22</v>
      </c>
      <c r="C10" s="12">
        <v>0</v>
      </c>
      <c r="D10" s="12">
        <v>0</v>
      </c>
      <c r="E10" s="12">
        <v>0</v>
      </c>
      <c r="F10" s="12">
        <v>0</v>
      </c>
      <c r="G10" s="12">
        <v>0</v>
      </c>
      <c r="H10" s="12">
        <v>0</v>
      </c>
      <c r="I10" s="12">
        <v>0</v>
      </c>
      <c r="J10" s="238">
        <v>0</v>
      </c>
      <c r="K10" s="238">
        <v>0</v>
      </c>
      <c r="L10" s="238">
        <v>0</v>
      </c>
      <c r="M10" s="238">
        <v>0</v>
      </c>
      <c r="N10" s="238">
        <v>0</v>
      </c>
      <c r="O10" s="238">
        <v>0</v>
      </c>
      <c r="P10" s="238">
        <v>0</v>
      </c>
      <c r="Q10" s="238"/>
      <c r="R10" s="238">
        <v>0</v>
      </c>
      <c r="S10" s="238">
        <v>0</v>
      </c>
      <c r="T10" s="238">
        <v>0</v>
      </c>
      <c r="V10" s="11" t="s">
        <v>22</v>
      </c>
      <c r="W10" s="238">
        <v>0</v>
      </c>
      <c r="X10" s="238">
        <v>0</v>
      </c>
      <c r="Y10" s="238">
        <v>0</v>
      </c>
      <c r="Z10" s="238">
        <f t="shared" si="0"/>
        <v>0</v>
      </c>
    </row>
    <row r="11" spans="1:26" ht="15.6">
      <c r="B11" s="11" t="s">
        <v>23</v>
      </c>
      <c r="C11" s="12">
        <v>3</v>
      </c>
      <c r="D11" s="12">
        <v>6</v>
      </c>
      <c r="E11" s="12">
        <v>1</v>
      </c>
      <c r="F11" s="12">
        <v>1</v>
      </c>
      <c r="G11" s="12">
        <v>3</v>
      </c>
      <c r="H11" s="12">
        <v>3</v>
      </c>
      <c r="I11" s="12">
        <v>7</v>
      </c>
      <c r="J11" s="238">
        <v>-2</v>
      </c>
      <c r="K11" s="238">
        <v>2</v>
      </c>
      <c r="L11" s="238">
        <v>3</v>
      </c>
      <c r="M11" s="238">
        <v>2</v>
      </c>
      <c r="N11" s="238">
        <v>2</v>
      </c>
      <c r="O11" s="238">
        <v>3</v>
      </c>
      <c r="P11" s="238">
        <v>3</v>
      </c>
      <c r="Q11" s="238">
        <v>4</v>
      </c>
      <c r="R11" s="238">
        <v>4</v>
      </c>
      <c r="S11" s="238">
        <v>6</v>
      </c>
      <c r="T11" s="238">
        <v>8</v>
      </c>
      <c r="V11" s="11" t="s">
        <v>23</v>
      </c>
      <c r="W11" s="238">
        <v>10</v>
      </c>
      <c r="X11" s="238">
        <v>4</v>
      </c>
      <c r="Y11" s="238">
        <v>1</v>
      </c>
      <c r="Z11" s="238">
        <v>11</v>
      </c>
    </row>
    <row r="12" spans="1:26" ht="15.6">
      <c r="B12" s="15" t="s">
        <v>92</v>
      </c>
      <c r="C12" s="16">
        <v>-3</v>
      </c>
      <c r="D12" s="16">
        <v>-1</v>
      </c>
      <c r="E12" s="16">
        <v>5</v>
      </c>
      <c r="F12" s="16">
        <v>0</v>
      </c>
      <c r="G12" s="16">
        <v>17</v>
      </c>
      <c r="H12" s="16">
        <v>5</v>
      </c>
      <c r="I12" s="16">
        <v>4</v>
      </c>
      <c r="J12" s="559">
        <v>23</v>
      </c>
      <c r="K12" s="559">
        <v>19</v>
      </c>
      <c r="L12" s="559">
        <v>16</v>
      </c>
      <c r="M12" s="559">
        <v>17</v>
      </c>
      <c r="N12" s="559">
        <v>19</v>
      </c>
      <c r="O12" s="239">
        <v>16</v>
      </c>
      <c r="P12" s="239">
        <v>17</v>
      </c>
      <c r="Q12" s="239">
        <v>16</v>
      </c>
      <c r="R12" s="239">
        <v>17</v>
      </c>
      <c r="S12" s="239">
        <v>16</v>
      </c>
      <c r="T12" s="239">
        <v>15</v>
      </c>
      <c r="V12" s="11" t="s">
        <v>26</v>
      </c>
      <c r="W12" s="238">
        <v>10</v>
      </c>
      <c r="X12" s="238">
        <v>8</v>
      </c>
      <c r="Y12" s="238">
        <v>5</v>
      </c>
      <c r="Z12" s="238"/>
    </row>
    <row r="13" spans="1:26" ht="15.6">
      <c r="B13" s="9"/>
      <c r="C13" s="10"/>
      <c r="D13" s="10"/>
      <c r="E13" s="10"/>
      <c r="F13" s="134"/>
      <c r="G13" s="10"/>
      <c r="H13" s="10"/>
      <c r="I13" s="10"/>
      <c r="J13" s="8"/>
      <c r="K13" s="8"/>
      <c r="L13" s="8"/>
      <c r="M13" s="8"/>
      <c r="N13" s="8"/>
      <c r="O13" s="8"/>
      <c r="P13" s="8"/>
      <c r="Q13" s="8"/>
      <c r="R13" s="8"/>
      <c r="S13" s="8"/>
      <c r="T13" s="8"/>
      <c r="V13" s="15" t="s">
        <v>1157</v>
      </c>
      <c r="W13" s="240">
        <v>3</v>
      </c>
      <c r="X13" s="240">
        <v>12</v>
      </c>
      <c r="Y13" s="240">
        <v>17</v>
      </c>
      <c r="Z13" s="240">
        <f>+Z8-Z11-Z12</f>
        <v>13</v>
      </c>
    </row>
    <row r="14" spans="1:26" ht="15.6">
      <c r="B14" s="11" t="s">
        <v>26</v>
      </c>
      <c r="C14" s="12">
        <v>0</v>
      </c>
      <c r="D14" s="12">
        <v>1</v>
      </c>
      <c r="E14" s="12">
        <v>1</v>
      </c>
      <c r="F14" s="12">
        <v>0</v>
      </c>
      <c r="G14" s="12">
        <v>1</v>
      </c>
      <c r="H14" s="12">
        <v>7</v>
      </c>
      <c r="I14" s="12">
        <v>3</v>
      </c>
      <c r="J14" s="238">
        <v>3</v>
      </c>
      <c r="K14" s="238">
        <v>7</v>
      </c>
      <c r="L14" s="238">
        <v>7</v>
      </c>
      <c r="M14" s="238">
        <v>7</v>
      </c>
      <c r="N14" s="238">
        <v>9</v>
      </c>
      <c r="O14" s="238">
        <v>6</v>
      </c>
      <c r="P14" s="238">
        <v>7</v>
      </c>
      <c r="Q14" s="238">
        <v>7</v>
      </c>
      <c r="R14" s="238">
        <v>8</v>
      </c>
      <c r="S14" s="238">
        <v>9</v>
      </c>
      <c r="T14" s="238">
        <v>8</v>
      </c>
      <c r="Z14">
        <f t="shared" si="0"/>
        <v>0</v>
      </c>
    </row>
    <row r="15" spans="1:26" ht="15.6">
      <c r="B15" s="11" t="s">
        <v>27</v>
      </c>
      <c r="C15" s="12">
        <v>0</v>
      </c>
      <c r="D15" s="12">
        <v>0</v>
      </c>
      <c r="E15" s="12">
        <v>0</v>
      </c>
      <c r="F15" s="12">
        <v>0</v>
      </c>
      <c r="G15" s="12">
        <v>0</v>
      </c>
      <c r="H15" s="12">
        <v>0</v>
      </c>
      <c r="I15" s="12">
        <v>0</v>
      </c>
      <c r="J15" s="238">
        <v>0</v>
      </c>
      <c r="K15" s="238">
        <v>0</v>
      </c>
      <c r="L15" s="238">
        <v>0</v>
      </c>
      <c r="M15" s="238">
        <v>0</v>
      </c>
      <c r="N15" s="238">
        <v>0</v>
      </c>
      <c r="O15" s="238">
        <v>0</v>
      </c>
      <c r="P15" s="238">
        <v>0</v>
      </c>
      <c r="Q15" s="238"/>
      <c r="R15" s="238">
        <v>0</v>
      </c>
      <c r="S15" s="238">
        <v>0</v>
      </c>
      <c r="T15" s="238">
        <v>0</v>
      </c>
      <c r="V15" s="11" t="s">
        <v>27</v>
      </c>
      <c r="W15" s="238">
        <v>0</v>
      </c>
      <c r="X15" s="238">
        <v>0</v>
      </c>
      <c r="Y15" s="238">
        <v>0</v>
      </c>
      <c r="Z15" s="238">
        <f t="shared" si="0"/>
        <v>0</v>
      </c>
    </row>
    <row r="16" spans="1:26" ht="15.6">
      <c r="B16" s="11" t="s">
        <v>28</v>
      </c>
      <c r="C16" s="12">
        <v>0</v>
      </c>
      <c r="D16" s="12">
        <v>0</v>
      </c>
      <c r="E16" s="12">
        <v>0</v>
      </c>
      <c r="F16" s="12">
        <v>0</v>
      </c>
      <c r="G16" s="12">
        <v>0</v>
      </c>
      <c r="H16" s="12">
        <v>1</v>
      </c>
      <c r="I16" s="12">
        <v>0</v>
      </c>
      <c r="J16" s="238">
        <v>0</v>
      </c>
      <c r="K16" s="238">
        <v>0</v>
      </c>
      <c r="L16" s="238">
        <v>0</v>
      </c>
      <c r="M16" s="238">
        <v>0</v>
      </c>
      <c r="N16" s="238">
        <v>0</v>
      </c>
      <c r="O16" s="238">
        <v>0</v>
      </c>
      <c r="P16" s="238">
        <v>0</v>
      </c>
      <c r="Q16" s="238"/>
      <c r="R16" s="238">
        <v>0</v>
      </c>
      <c r="S16" s="238">
        <v>0</v>
      </c>
      <c r="T16" s="238">
        <v>0</v>
      </c>
      <c r="V16" s="11" t="s">
        <v>28</v>
      </c>
      <c r="W16" s="238">
        <v>0</v>
      </c>
      <c r="X16" s="238">
        <v>0</v>
      </c>
      <c r="Y16" s="238">
        <v>0</v>
      </c>
      <c r="Z16" s="238">
        <f t="shared" si="0"/>
        <v>0</v>
      </c>
    </row>
    <row r="17" spans="2:26" ht="15.6">
      <c r="B17" s="15" t="s">
        <v>29</v>
      </c>
      <c r="C17" s="17">
        <v>-3</v>
      </c>
      <c r="D17" s="17">
        <v>-2</v>
      </c>
      <c r="E17" s="17">
        <v>4</v>
      </c>
      <c r="F17" s="17">
        <v>0</v>
      </c>
      <c r="G17" s="17">
        <v>16</v>
      </c>
      <c r="H17" s="17">
        <v>-1</v>
      </c>
      <c r="I17" s="17">
        <v>1</v>
      </c>
      <c r="J17" s="560">
        <v>20</v>
      </c>
      <c r="K17" s="560">
        <v>12</v>
      </c>
      <c r="L17" s="560">
        <v>9</v>
      </c>
      <c r="M17" s="560">
        <v>10</v>
      </c>
      <c r="N17" s="560">
        <v>10</v>
      </c>
      <c r="O17" s="240">
        <v>10</v>
      </c>
      <c r="P17" s="240">
        <v>10</v>
      </c>
      <c r="Q17" s="240">
        <v>9</v>
      </c>
      <c r="R17" s="240">
        <v>9</v>
      </c>
      <c r="S17" s="240">
        <v>7</v>
      </c>
      <c r="T17" s="240">
        <v>7</v>
      </c>
      <c r="V17" s="15" t="s">
        <v>29</v>
      </c>
      <c r="W17" s="240">
        <v>3</v>
      </c>
      <c r="X17" s="240">
        <v>12</v>
      </c>
      <c r="Y17" s="240">
        <v>17</v>
      </c>
      <c r="Z17" s="240">
        <f>+Z13</f>
        <v>13</v>
      </c>
    </row>
    <row r="18" spans="2:26" ht="15.6">
      <c r="B18" s="11"/>
      <c r="C18" s="12"/>
      <c r="D18" s="12"/>
      <c r="E18" s="12"/>
      <c r="F18" s="12"/>
      <c r="G18" s="12"/>
      <c r="H18" s="12"/>
      <c r="I18" s="12"/>
      <c r="J18" s="238"/>
      <c r="K18" s="238"/>
      <c r="L18" s="238"/>
      <c r="M18" s="238"/>
      <c r="N18" s="238"/>
      <c r="O18" s="238"/>
      <c r="P18" s="238"/>
      <c r="Q18" s="238"/>
      <c r="R18" s="238">
        <v>0</v>
      </c>
      <c r="S18" s="238">
        <v>0</v>
      </c>
      <c r="T18" s="238">
        <v>0</v>
      </c>
      <c r="X18">
        <v>0</v>
      </c>
      <c r="Y18">
        <v>0</v>
      </c>
      <c r="Z18">
        <f t="shared" si="0"/>
        <v>0</v>
      </c>
    </row>
    <row r="19" spans="2:26" ht="15.6">
      <c r="B19" s="11" t="s">
        <v>30</v>
      </c>
      <c r="C19" s="12">
        <v>6</v>
      </c>
      <c r="D19" s="12">
        <v>-3</v>
      </c>
      <c r="E19" s="12">
        <v>0</v>
      </c>
      <c r="F19" s="12">
        <v>-4</v>
      </c>
      <c r="G19" s="12">
        <v>-2</v>
      </c>
      <c r="H19" s="12">
        <v>-6</v>
      </c>
      <c r="I19" s="12">
        <v>-4</v>
      </c>
      <c r="J19" s="238">
        <v>-7</v>
      </c>
      <c r="K19" s="238">
        <v>-10</v>
      </c>
      <c r="L19" s="238">
        <v>-6</v>
      </c>
      <c r="M19" s="238">
        <v>-12</v>
      </c>
      <c r="N19" s="238">
        <v>-9</v>
      </c>
      <c r="O19" s="238">
        <v>-9</v>
      </c>
      <c r="P19" s="238">
        <v>-6</v>
      </c>
      <c r="Q19" s="238">
        <v>-8</v>
      </c>
      <c r="R19" s="238">
        <v>-8</v>
      </c>
      <c r="S19" s="238">
        <v>-6</v>
      </c>
      <c r="T19" s="238">
        <v>-2</v>
      </c>
      <c r="V19" s="11" t="s">
        <v>30</v>
      </c>
      <c r="W19" s="238">
        <v>-2</v>
      </c>
      <c r="X19" s="238">
        <v>-19</v>
      </c>
      <c r="Y19" s="238">
        <v>-19</v>
      </c>
      <c r="Z19" s="238">
        <f t="shared" si="0"/>
        <v>40</v>
      </c>
    </row>
    <row r="20" spans="2:26" ht="15.6">
      <c r="B20" s="15" t="s">
        <v>31</v>
      </c>
      <c r="C20" s="17">
        <v>3</v>
      </c>
      <c r="D20" s="17">
        <v>-5</v>
      </c>
      <c r="E20" s="17">
        <v>4</v>
      </c>
      <c r="F20" s="17">
        <v>-4</v>
      </c>
      <c r="G20" s="17">
        <v>14</v>
      </c>
      <c r="H20" s="17">
        <v>-7</v>
      </c>
      <c r="I20" s="17">
        <v>-3</v>
      </c>
      <c r="J20" s="560">
        <v>13</v>
      </c>
      <c r="K20" s="560">
        <v>2</v>
      </c>
      <c r="L20" s="560">
        <v>3</v>
      </c>
      <c r="M20" s="560">
        <v>-2</v>
      </c>
      <c r="N20" s="560">
        <v>1</v>
      </c>
      <c r="O20" s="240">
        <v>1</v>
      </c>
      <c r="P20" s="240">
        <v>4</v>
      </c>
      <c r="Q20" s="240">
        <v>1</v>
      </c>
      <c r="R20" s="240">
        <v>1</v>
      </c>
      <c r="S20" s="240">
        <v>1</v>
      </c>
      <c r="T20" s="240">
        <v>5</v>
      </c>
      <c r="V20" s="15" t="s">
        <v>31</v>
      </c>
      <c r="W20" s="240">
        <v>1</v>
      </c>
      <c r="X20" s="240">
        <v>-7</v>
      </c>
      <c r="Y20" s="240">
        <v>-2</v>
      </c>
      <c r="Z20" s="240">
        <f>+Z17+Z19</f>
        <v>53</v>
      </c>
    </row>
    <row r="21" spans="2:26" ht="15.6">
      <c r="B21" s="9"/>
      <c r="C21" s="10"/>
      <c r="D21" s="10"/>
      <c r="E21" s="10"/>
      <c r="F21" s="10"/>
      <c r="G21" s="10"/>
      <c r="H21" s="10"/>
      <c r="I21" s="10"/>
      <c r="J21" s="8"/>
      <c r="K21" s="8"/>
      <c r="L21" s="8"/>
      <c r="M21" s="8"/>
      <c r="N21" s="8"/>
      <c r="O21" s="8"/>
      <c r="P21" s="8"/>
      <c r="Q21" s="8"/>
      <c r="R21" s="8"/>
      <c r="S21" s="8"/>
      <c r="T21" s="8"/>
      <c r="V21" s="9"/>
      <c r="W21" s="591"/>
      <c r="X21" s="591"/>
      <c r="Y21" s="591"/>
      <c r="Z21" s="591"/>
    </row>
    <row r="22" spans="2:26" ht="15.6">
      <c r="B22" s="11" t="s">
        <v>32</v>
      </c>
      <c r="C22" s="12">
        <v>1</v>
      </c>
      <c r="D22" s="12">
        <v>-1</v>
      </c>
      <c r="E22" s="12">
        <v>4</v>
      </c>
      <c r="F22" s="12">
        <v>-1</v>
      </c>
      <c r="G22" s="12">
        <v>6</v>
      </c>
      <c r="H22" s="12">
        <v>-13</v>
      </c>
      <c r="I22" s="12">
        <v>-5</v>
      </c>
      <c r="J22" s="238">
        <v>-6</v>
      </c>
      <c r="K22" s="238">
        <v>-5</v>
      </c>
      <c r="L22" s="238">
        <v>19</v>
      </c>
      <c r="M22" s="238">
        <v>0</v>
      </c>
      <c r="N22" s="238">
        <v>0</v>
      </c>
      <c r="O22" s="238">
        <v>0</v>
      </c>
      <c r="P22" s="238">
        <v>0</v>
      </c>
      <c r="Q22" s="238">
        <v>0</v>
      </c>
      <c r="R22" s="238">
        <v>0</v>
      </c>
      <c r="S22" s="238">
        <v>0</v>
      </c>
      <c r="T22" s="238">
        <v>0</v>
      </c>
      <c r="V22" s="11" t="s">
        <v>32</v>
      </c>
      <c r="W22" s="238">
        <v>0</v>
      </c>
      <c r="X22" s="238">
        <v>-2</v>
      </c>
      <c r="Y22" s="238">
        <v>0</v>
      </c>
      <c r="Z22" s="238" t="s">
        <v>467</v>
      </c>
    </row>
    <row r="23" spans="2:26" ht="15.6">
      <c r="B23" s="15" t="s">
        <v>35</v>
      </c>
      <c r="C23" s="17">
        <v>2</v>
      </c>
      <c r="D23" s="17">
        <v>-4</v>
      </c>
      <c r="E23" s="17">
        <v>0</v>
      </c>
      <c r="F23" s="17">
        <v>-3</v>
      </c>
      <c r="G23" s="17">
        <v>8</v>
      </c>
      <c r="H23" s="17">
        <v>6</v>
      </c>
      <c r="I23" s="17">
        <v>2</v>
      </c>
      <c r="J23" s="560">
        <v>19</v>
      </c>
      <c r="K23" s="560">
        <v>7</v>
      </c>
      <c r="L23" s="560">
        <v>-16</v>
      </c>
      <c r="M23" s="560">
        <v>-2</v>
      </c>
      <c r="N23" s="560">
        <v>1</v>
      </c>
      <c r="O23" s="240">
        <v>1</v>
      </c>
      <c r="P23" s="240">
        <v>4</v>
      </c>
      <c r="Q23" s="240">
        <v>1</v>
      </c>
      <c r="R23" s="240">
        <v>1</v>
      </c>
      <c r="S23" s="240">
        <v>1</v>
      </c>
      <c r="T23" s="240">
        <v>5</v>
      </c>
      <c r="V23" s="15" t="s">
        <v>35</v>
      </c>
      <c r="W23" s="240">
        <v>1</v>
      </c>
      <c r="X23" s="240">
        <v>-5</v>
      </c>
      <c r="Y23" s="240">
        <v>-2</v>
      </c>
      <c r="Z23" s="240">
        <v>2</v>
      </c>
    </row>
    <row r="24" spans="2:26" ht="15.6">
      <c r="J24" s="218"/>
      <c r="K24" s="218"/>
      <c r="L24" s="218"/>
      <c r="M24" s="218"/>
      <c r="N24" s="218"/>
      <c r="O24" s="218"/>
      <c r="P24" s="218"/>
      <c r="Q24" s="76"/>
      <c r="R24" s="76"/>
      <c r="S24" s="76"/>
      <c r="T24" s="76"/>
    </row>
    <row r="25" spans="2:26" ht="15.6">
      <c r="J25" s="218"/>
      <c r="K25" s="218"/>
      <c r="L25" s="218"/>
      <c r="M25" s="218"/>
      <c r="N25" s="218"/>
      <c r="O25" s="218"/>
      <c r="P25" s="218"/>
      <c r="Q25" s="218"/>
      <c r="R25" s="218"/>
      <c r="S25" s="218"/>
      <c r="T25" s="218"/>
      <c r="V25" s="15" t="s">
        <v>1158</v>
      </c>
      <c r="W25" s="240">
        <v>19</v>
      </c>
      <c r="X25" s="240">
        <v>19</v>
      </c>
      <c r="Y25" s="240">
        <v>22</v>
      </c>
      <c r="Z25" s="240">
        <f>+Z8-Z11</f>
        <v>13</v>
      </c>
    </row>
    <row r="26" spans="2:26" ht="15.6">
      <c r="B26" s="18" t="s">
        <v>470</v>
      </c>
      <c r="C26" s="4"/>
      <c r="D26" s="4"/>
      <c r="E26" s="4"/>
      <c r="F26" s="4"/>
      <c r="G26" s="4"/>
      <c r="H26" s="135"/>
      <c r="I26" s="135"/>
      <c r="J26" s="18"/>
      <c r="K26" s="18"/>
      <c r="L26" s="18"/>
      <c r="M26" s="18"/>
      <c r="N26" s="18"/>
      <c r="O26" s="218"/>
      <c r="P26" s="218"/>
      <c r="Q26" s="218"/>
      <c r="R26" s="218"/>
      <c r="S26" s="218"/>
      <c r="T26" s="218"/>
    </row>
    <row r="27" spans="2:26" ht="15.6">
      <c r="B27" s="91" t="s">
        <v>469</v>
      </c>
      <c r="C27" s="4"/>
      <c r="D27" s="4"/>
      <c r="E27" s="4"/>
      <c r="F27" s="4"/>
      <c r="G27" s="4"/>
      <c r="H27" s="19"/>
      <c r="I27" s="19"/>
      <c r="J27" s="220"/>
      <c r="K27" s="220"/>
      <c r="L27" s="220"/>
      <c r="M27" s="220"/>
      <c r="N27" s="220"/>
      <c r="O27" s="218"/>
      <c r="P27" s="218"/>
      <c r="Q27" s="218"/>
      <c r="R27" s="218"/>
      <c r="S27" s="218"/>
      <c r="T27" s="218"/>
    </row>
    <row r="28" spans="2:26" ht="13.05" customHeight="1">
      <c r="B28" s="22"/>
      <c r="C28" s="4"/>
      <c r="D28" s="4"/>
      <c r="E28" s="4"/>
      <c r="F28" s="4"/>
      <c r="G28" s="4"/>
      <c r="H28" s="22"/>
      <c r="I28" s="22"/>
      <c r="J28" s="222"/>
      <c r="K28" s="222"/>
      <c r="L28" s="222"/>
      <c r="M28" s="222"/>
      <c r="N28" s="222"/>
      <c r="O28" s="218"/>
      <c r="P28" s="218"/>
      <c r="Q28" s="218"/>
      <c r="R28" s="218"/>
      <c r="S28" s="218"/>
      <c r="T28" s="218"/>
    </row>
    <row r="29" spans="2:26" ht="15.6" thickBot="1">
      <c r="B29" s="77"/>
      <c r="C29" s="78">
        <v>2016</v>
      </c>
      <c r="D29" s="78">
        <v>2017</v>
      </c>
      <c r="E29" s="78" t="s">
        <v>3</v>
      </c>
      <c r="F29" s="78" t="s">
        <v>4</v>
      </c>
      <c r="G29" s="78" t="s">
        <v>5</v>
      </c>
      <c r="H29" s="78" t="s">
        <v>6</v>
      </c>
      <c r="I29" s="78" t="s">
        <v>7</v>
      </c>
      <c r="J29" s="162" t="s">
        <v>1132</v>
      </c>
      <c r="K29" s="162" t="s">
        <v>1133</v>
      </c>
      <c r="L29" s="162" t="s">
        <v>1134</v>
      </c>
      <c r="M29" s="162" t="s">
        <v>1135</v>
      </c>
      <c r="N29" s="162" t="s">
        <v>1136</v>
      </c>
      <c r="O29" s="162" t="s">
        <v>623</v>
      </c>
      <c r="P29" s="303" t="s">
        <v>881</v>
      </c>
      <c r="Q29" s="303" t="s">
        <v>935</v>
      </c>
      <c r="R29" s="303" t="s">
        <v>968</v>
      </c>
      <c r="S29" s="303" t="s">
        <v>1096</v>
      </c>
      <c r="T29" s="303" t="s">
        <v>1112</v>
      </c>
      <c r="V29" s="77"/>
      <c r="W29" s="303" t="s">
        <v>1153</v>
      </c>
      <c r="X29" s="303" t="s">
        <v>1131</v>
      </c>
      <c r="Y29" s="303" t="s">
        <v>1097</v>
      </c>
      <c r="Z29" s="303" t="s">
        <v>1353</v>
      </c>
    </row>
    <row r="30" spans="2:26" ht="15">
      <c r="B30" s="136" t="s">
        <v>37</v>
      </c>
      <c r="C30" s="137"/>
      <c r="D30" s="137"/>
      <c r="E30" s="137"/>
      <c r="F30" s="137"/>
      <c r="G30" s="137"/>
      <c r="H30" s="137"/>
      <c r="I30" s="137"/>
      <c r="J30" s="304"/>
      <c r="K30" s="304"/>
      <c r="L30" s="304"/>
      <c r="M30" s="304"/>
      <c r="N30" s="163"/>
      <c r="O30" s="163"/>
      <c r="P30" s="163"/>
      <c r="Q30" s="163"/>
      <c r="R30" s="163"/>
      <c r="S30" s="163"/>
      <c r="T30" s="163"/>
      <c r="V30" s="136" t="s">
        <v>37</v>
      </c>
      <c r="W30" s="163"/>
      <c r="X30" s="163"/>
      <c r="Y30" s="163"/>
      <c r="Z30" s="163"/>
    </row>
    <row r="31" spans="2:26" ht="15">
      <c r="B31" s="138" t="s">
        <v>38</v>
      </c>
      <c r="C31" s="139"/>
      <c r="D31" s="139"/>
      <c r="E31" s="139"/>
      <c r="F31" s="139"/>
      <c r="G31" s="139"/>
      <c r="H31" s="139"/>
      <c r="I31" s="139"/>
      <c r="J31" s="164"/>
      <c r="K31" s="164"/>
      <c r="L31" s="164"/>
      <c r="M31" s="164"/>
      <c r="N31" s="164"/>
      <c r="O31" s="164"/>
      <c r="P31" s="164"/>
      <c r="Q31" s="164"/>
      <c r="R31" s="164"/>
      <c r="S31" s="164"/>
      <c r="T31" s="164"/>
      <c r="V31" s="138" t="s">
        <v>38</v>
      </c>
      <c r="W31" s="164"/>
      <c r="X31" s="164"/>
      <c r="Y31" s="164"/>
      <c r="Z31" s="164"/>
    </row>
    <row r="32" spans="2:26" s="105" customFormat="1" ht="15.6">
      <c r="B32" s="148" t="s">
        <v>39</v>
      </c>
      <c r="C32" s="116">
        <v>35</v>
      </c>
      <c r="D32" s="116">
        <v>0</v>
      </c>
      <c r="E32" s="116">
        <v>20</v>
      </c>
      <c r="F32" s="116">
        <v>6</v>
      </c>
      <c r="G32" s="116">
        <v>1</v>
      </c>
      <c r="H32" s="116">
        <v>1</v>
      </c>
      <c r="I32" s="116">
        <v>2</v>
      </c>
      <c r="J32" s="561">
        <v>1</v>
      </c>
      <c r="K32" s="561">
        <v>1</v>
      </c>
      <c r="L32" s="561">
        <v>1</v>
      </c>
      <c r="M32" s="561">
        <v>1</v>
      </c>
      <c r="N32" s="561">
        <v>1</v>
      </c>
      <c r="O32" s="165">
        <v>1.284</v>
      </c>
      <c r="P32" s="165">
        <v>1</v>
      </c>
      <c r="Q32" s="165">
        <v>1</v>
      </c>
      <c r="R32" s="165">
        <v>0</v>
      </c>
      <c r="S32" s="165">
        <v>333</v>
      </c>
      <c r="T32" s="165">
        <v>314</v>
      </c>
      <c r="U32"/>
      <c r="V32" s="148" t="s">
        <v>39</v>
      </c>
      <c r="W32" s="165">
        <v>333</v>
      </c>
      <c r="X32" s="165">
        <v>307</v>
      </c>
      <c r="Y32" s="165">
        <v>302</v>
      </c>
      <c r="Z32" s="165">
        <v>302</v>
      </c>
    </row>
    <row r="33" spans="2:26" s="105" customFormat="1" ht="15.6">
      <c r="B33" s="148" t="s">
        <v>40</v>
      </c>
      <c r="C33" s="116">
        <v>8</v>
      </c>
      <c r="D33" s="116">
        <v>0</v>
      </c>
      <c r="E33" s="116">
        <v>0</v>
      </c>
      <c r="F33" s="116">
        <v>0</v>
      </c>
      <c r="G33" s="116">
        <v>0</v>
      </c>
      <c r="H33" s="116">
        <v>1</v>
      </c>
      <c r="I33" s="116">
        <v>2</v>
      </c>
      <c r="J33" s="561">
        <v>1</v>
      </c>
      <c r="K33" s="561">
        <v>1</v>
      </c>
      <c r="L33" s="561">
        <v>2</v>
      </c>
      <c r="M33" s="561">
        <v>1</v>
      </c>
      <c r="N33" s="561">
        <v>1</v>
      </c>
      <c r="O33" s="165">
        <v>1.0669999999999999</v>
      </c>
      <c r="P33" s="165">
        <v>12</v>
      </c>
      <c r="Q33" s="165">
        <v>7</v>
      </c>
      <c r="R33" s="165">
        <v>3</v>
      </c>
      <c r="S33" s="165">
        <v>21</v>
      </c>
      <c r="T33" s="165">
        <v>19</v>
      </c>
      <c r="U33" s="175"/>
      <c r="V33" s="148" t="s">
        <v>40</v>
      </c>
      <c r="W33" s="165">
        <v>16</v>
      </c>
      <c r="X33" s="165">
        <v>1</v>
      </c>
      <c r="Y33" s="165">
        <v>75</v>
      </c>
      <c r="Z33" s="165">
        <v>78</v>
      </c>
    </row>
    <row r="34" spans="2:26" s="105" customFormat="1" ht="15.6">
      <c r="B34" s="148" t="s">
        <v>41</v>
      </c>
      <c r="C34" s="116">
        <v>53</v>
      </c>
      <c r="D34" s="116">
        <v>16</v>
      </c>
      <c r="E34" s="116">
        <v>21</v>
      </c>
      <c r="F34" s="116">
        <v>30</v>
      </c>
      <c r="G34" s="116">
        <v>28</v>
      </c>
      <c r="H34" s="116">
        <v>29</v>
      </c>
      <c r="I34" s="116">
        <v>7</v>
      </c>
      <c r="J34" s="561">
        <v>8</v>
      </c>
      <c r="K34" s="561">
        <v>7</v>
      </c>
      <c r="L34" s="561">
        <v>4</v>
      </c>
      <c r="M34" s="561">
        <v>1</v>
      </c>
      <c r="N34" s="561">
        <v>2</v>
      </c>
      <c r="O34" s="165">
        <v>1.1859999999999999</v>
      </c>
      <c r="P34" s="165">
        <v>0</v>
      </c>
      <c r="Q34" s="165"/>
      <c r="R34" s="165">
        <v>0</v>
      </c>
      <c r="S34" s="165">
        <v>0</v>
      </c>
      <c r="T34" s="165">
        <v>0</v>
      </c>
      <c r="U34" s="175"/>
      <c r="V34" s="148" t="s">
        <v>41</v>
      </c>
      <c r="W34" s="165" t="s">
        <v>467</v>
      </c>
      <c r="X34" s="165">
        <v>0</v>
      </c>
      <c r="Y34" s="165">
        <v>0</v>
      </c>
      <c r="Z34" s="165"/>
    </row>
    <row r="35" spans="2:26" s="105" customFormat="1" ht="15.6">
      <c r="B35" s="148" t="s">
        <v>43</v>
      </c>
      <c r="C35" s="116">
        <v>1</v>
      </c>
      <c r="D35" s="116">
        <v>3</v>
      </c>
      <c r="E35" s="116">
        <v>1</v>
      </c>
      <c r="F35" s="116">
        <v>2</v>
      </c>
      <c r="G35" s="116">
        <v>2</v>
      </c>
      <c r="H35" s="116">
        <v>2</v>
      </c>
      <c r="I35" s="116">
        <v>3</v>
      </c>
      <c r="J35" s="561">
        <v>2</v>
      </c>
      <c r="K35" s="561">
        <v>3</v>
      </c>
      <c r="L35" s="561">
        <v>1</v>
      </c>
      <c r="M35" s="561">
        <v>2</v>
      </c>
      <c r="N35" s="561">
        <v>2</v>
      </c>
      <c r="O35" s="165">
        <v>0.59299999999999997</v>
      </c>
      <c r="P35" s="165">
        <v>1</v>
      </c>
      <c r="Q35" s="165">
        <v>7</v>
      </c>
      <c r="R35" s="165">
        <v>4</v>
      </c>
      <c r="S35" s="165">
        <v>5</v>
      </c>
      <c r="T35" s="165">
        <v>5</v>
      </c>
      <c r="U35" s="175"/>
      <c r="V35" s="148" t="s">
        <v>43</v>
      </c>
      <c r="W35" s="165">
        <v>5</v>
      </c>
      <c r="X35" s="165">
        <v>0</v>
      </c>
      <c r="Y35" s="165">
        <v>0</v>
      </c>
      <c r="Z35" s="165"/>
    </row>
    <row r="36" spans="2:26" s="105" customFormat="1" ht="15.6">
      <c r="B36" s="148" t="s">
        <v>112</v>
      </c>
      <c r="C36" s="116">
        <v>0</v>
      </c>
      <c r="D36" s="116">
        <v>0</v>
      </c>
      <c r="E36" s="116">
        <v>0</v>
      </c>
      <c r="F36" s="116">
        <v>0</v>
      </c>
      <c r="G36" s="116">
        <v>0</v>
      </c>
      <c r="H36" s="116">
        <v>0</v>
      </c>
      <c r="I36" s="116">
        <v>0</v>
      </c>
      <c r="J36" s="561">
        <v>0</v>
      </c>
      <c r="K36" s="561">
        <v>0</v>
      </c>
      <c r="L36" s="561">
        <v>0</v>
      </c>
      <c r="M36" s="561">
        <v>0</v>
      </c>
      <c r="N36" s="561">
        <v>0</v>
      </c>
      <c r="O36" s="165">
        <v>0</v>
      </c>
      <c r="P36" s="165"/>
      <c r="Q36" s="165"/>
      <c r="R36" s="165"/>
      <c r="S36" s="165">
        <v>0</v>
      </c>
      <c r="T36" s="165">
        <v>0</v>
      </c>
      <c r="U36" s="175"/>
      <c r="V36" s="148" t="s">
        <v>112</v>
      </c>
      <c r="W36" s="165"/>
      <c r="X36" s="165">
        <v>0</v>
      </c>
      <c r="Y36" s="165">
        <v>0</v>
      </c>
      <c r="Z36" s="165"/>
    </row>
    <row r="37" spans="2:26" s="105" customFormat="1" ht="15.6">
      <c r="B37" s="148" t="s">
        <v>44</v>
      </c>
      <c r="C37" s="116">
        <v>0</v>
      </c>
      <c r="D37" s="116">
        <v>0</v>
      </c>
      <c r="E37" s="116">
        <v>0</v>
      </c>
      <c r="F37" s="116">
        <v>0</v>
      </c>
      <c r="G37" s="116">
        <v>0</v>
      </c>
      <c r="H37" s="116">
        <v>0</v>
      </c>
      <c r="I37" s="116">
        <v>0</v>
      </c>
      <c r="J37" s="561">
        <v>0</v>
      </c>
      <c r="K37" s="561">
        <v>0</v>
      </c>
      <c r="L37" s="561">
        <v>0</v>
      </c>
      <c r="M37" s="561">
        <v>0</v>
      </c>
      <c r="N37" s="561">
        <v>0</v>
      </c>
      <c r="O37" s="165">
        <v>0</v>
      </c>
      <c r="P37" s="165"/>
      <c r="Q37" s="165"/>
      <c r="R37" s="165"/>
      <c r="S37" s="165">
        <v>0</v>
      </c>
      <c r="T37" s="165">
        <v>0</v>
      </c>
      <c r="U37" s="175"/>
      <c r="V37" s="148" t="s">
        <v>44</v>
      </c>
      <c r="W37" s="165"/>
      <c r="X37" s="165">
        <v>0</v>
      </c>
      <c r="Y37" s="165">
        <v>0</v>
      </c>
      <c r="Z37" s="165"/>
    </row>
    <row r="38" spans="2:26" ht="15">
      <c r="B38" s="64" t="s">
        <v>45</v>
      </c>
      <c r="C38" s="141">
        <f t="shared" ref="C38:N38" si="1">SUM(C32:C37)</f>
        <v>97</v>
      </c>
      <c r="D38" s="141">
        <f t="shared" si="1"/>
        <v>19</v>
      </c>
      <c r="E38" s="141">
        <f t="shared" si="1"/>
        <v>42</v>
      </c>
      <c r="F38" s="141">
        <f t="shared" si="1"/>
        <v>38</v>
      </c>
      <c r="G38" s="141">
        <f t="shared" si="1"/>
        <v>31</v>
      </c>
      <c r="H38" s="141">
        <f t="shared" si="1"/>
        <v>33</v>
      </c>
      <c r="I38" s="141">
        <f t="shared" si="1"/>
        <v>14</v>
      </c>
      <c r="J38" s="166">
        <f t="shared" si="1"/>
        <v>12</v>
      </c>
      <c r="K38" s="166">
        <f t="shared" si="1"/>
        <v>12</v>
      </c>
      <c r="L38" s="166">
        <f t="shared" si="1"/>
        <v>8</v>
      </c>
      <c r="M38" s="166">
        <f t="shared" si="1"/>
        <v>5</v>
      </c>
      <c r="N38" s="166">
        <f t="shared" si="1"/>
        <v>6</v>
      </c>
      <c r="O38" s="166">
        <v>4.13</v>
      </c>
      <c r="P38" s="166">
        <f>SUM(P32:P37)</f>
        <v>14</v>
      </c>
      <c r="Q38" s="166">
        <v>9</v>
      </c>
      <c r="R38" s="166">
        <v>7</v>
      </c>
      <c r="S38" s="166">
        <v>359</v>
      </c>
      <c r="T38" s="166">
        <v>338</v>
      </c>
      <c r="U38" s="175"/>
      <c r="V38" s="64" t="s">
        <v>45</v>
      </c>
      <c r="W38" s="166">
        <v>354</v>
      </c>
      <c r="X38" s="166">
        <v>308</v>
      </c>
      <c r="Y38" s="166">
        <v>377</v>
      </c>
      <c r="Z38" s="166">
        <f>SUM(Z32:Z37)</f>
        <v>380</v>
      </c>
    </row>
    <row r="39" spans="2:26" ht="15">
      <c r="B39" s="138" t="s">
        <v>46</v>
      </c>
      <c r="C39" s="139"/>
      <c r="D39" s="139"/>
      <c r="E39" s="139"/>
      <c r="F39" s="139"/>
      <c r="G39" s="139"/>
      <c r="H39" s="139"/>
      <c r="I39" s="139"/>
      <c r="J39" s="164"/>
      <c r="K39" s="164"/>
      <c r="L39" s="164"/>
      <c r="M39" s="164"/>
      <c r="N39" s="164"/>
      <c r="O39" s="164">
        <v>0</v>
      </c>
      <c r="P39" s="164"/>
      <c r="Q39" s="164"/>
      <c r="R39" s="164"/>
      <c r="S39" s="164">
        <v>0</v>
      </c>
      <c r="T39" s="164">
        <v>0</v>
      </c>
      <c r="V39" s="138" t="s">
        <v>46</v>
      </c>
      <c r="W39" s="164"/>
      <c r="X39" s="164"/>
      <c r="Y39" s="164"/>
      <c r="Z39" s="164"/>
    </row>
    <row r="40" spans="2:26" s="105" customFormat="1" ht="15.6">
      <c r="B40" s="148" t="s">
        <v>47</v>
      </c>
      <c r="C40" s="116">
        <v>4</v>
      </c>
      <c r="D40" s="116">
        <v>3</v>
      </c>
      <c r="E40" s="116">
        <v>9</v>
      </c>
      <c r="F40" s="116">
        <v>22</v>
      </c>
      <c r="G40" s="116">
        <v>11</v>
      </c>
      <c r="H40" s="116">
        <v>86</v>
      </c>
      <c r="I40" s="116">
        <v>64</v>
      </c>
      <c r="J40" s="561">
        <v>44</v>
      </c>
      <c r="K40" s="561">
        <v>19</v>
      </c>
      <c r="L40" s="561">
        <v>15</v>
      </c>
      <c r="M40" s="561">
        <v>8</v>
      </c>
      <c r="N40" s="561">
        <v>85</v>
      </c>
      <c r="O40" s="165">
        <v>49.622</v>
      </c>
      <c r="P40" s="165">
        <v>52</v>
      </c>
      <c r="Q40" s="165">
        <v>54</v>
      </c>
      <c r="R40" s="165">
        <v>57</v>
      </c>
      <c r="S40" s="165">
        <v>11</v>
      </c>
      <c r="T40" s="165">
        <v>23</v>
      </c>
      <c r="U40"/>
      <c r="V40" s="148" t="s">
        <v>47</v>
      </c>
      <c r="W40" s="165">
        <v>24</v>
      </c>
      <c r="X40" s="165">
        <v>43</v>
      </c>
      <c r="Y40" s="165">
        <v>0</v>
      </c>
      <c r="Z40" s="165"/>
    </row>
    <row r="41" spans="2:26" s="105" customFormat="1" ht="15.6">
      <c r="B41" s="148" t="s">
        <v>48</v>
      </c>
      <c r="C41" s="116">
        <v>0</v>
      </c>
      <c r="D41" s="116">
        <v>0</v>
      </c>
      <c r="E41" s="116">
        <v>0</v>
      </c>
      <c r="F41" s="116">
        <v>0</v>
      </c>
      <c r="G41" s="116">
        <v>0</v>
      </c>
      <c r="H41" s="116">
        <v>0</v>
      </c>
      <c r="I41" s="116">
        <v>0</v>
      </c>
      <c r="J41" s="561">
        <v>0</v>
      </c>
      <c r="K41" s="561">
        <v>0</v>
      </c>
      <c r="L41" s="561">
        <v>0</v>
      </c>
      <c r="M41" s="561">
        <v>0</v>
      </c>
      <c r="N41" s="561">
        <v>0</v>
      </c>
      <c r="O41" s="165">
        <v>0</v>
      </c>
      <c r="P41" s="165"/>
      <c r="Q41" s="165"/>
      <c r="R41" s="165">
        <v>0</v>
      </c>
      <c r="S41" s="165">
        <v>0</v>
      </c>
      <c r="T41" s="165">
        <v>0</v>
      </c>
      <c r="U41" s="175"/>
      <c r="V41" s="148" t="s">
        <v>48</v>
      </c>
      <c r="W41" s="165">
        <v>0</v>
      </c>
      <c r="X41" s="165">
        <v>0</v>
      </c>
      <c r="Y41" s="165">
        <v>0</v>
      </c>
      <c r="Z41" s="165"/>
    </row>
    <row r="42" spans="2:26" s="105" customFormat="1" ht="27.6">
      <c r="B42" s="148" t="s">
        <v>94</v>
      </c>
      <c r="C42" s="116">
        <v>0</v>
      </c>
      <c r="D42" s="116">
        <v>0</v>
      </c>
      <c r="E42" s="116">
        <v>0</v>
      </c>
      <c r="F42" s="116">
        <v>0</v>
      </c>
      <c r="G42" s="116">
        <v>0</v>
      </c>
      <c r="H42" s="116">
        <v>0</v>
      </c>
      <c r="I42" s="116">
        <v>0</v>
      </c>
      <c r="J42" s="561">
        <v>0</v>
      </c>
      <c r="K42" s="561">
        <v>0</v>
      </c>
      <c r="L42" s="561">
        <v>0</v>
      </c>
      <c r="M42" s="561">
        <v>0</v>
      </c>
      <c r="N42" s="561">
        <v>0</v>
      </c>
      <c r="O42" s="165">
        <v>0</v>
      </c>
      <c r="P42" s="165"/>
      <c r="Q42" s="165"/>
      <c r="R42" s="165">
        <v>0</v>
      </c>
      <c r="S42" s="165">
        <v>0</v>
      </c>
      <c r="T42" s="165">
        <v>0</v>
      </c>
      <c r="U42" s="175"/>
      <c r="V42" s="148" t="s">
        <v>94</v>
      </c>
      <c r="W42" s="165">
        <v>0</v>
      </c>
      <c r="X42" s="165">
        <v>0</v>
      </c>
      <c r="Y42" s="165">
        <v>0</v>
      </c>
      <c r="Z42" s="165"/>
    </row>
    <row r="43" spans="2:26" s="105" customFormat="1" ht="15.6">
      <c r="B43" s="148" t="s">
        <v>95</v>
      </c>
      <c r="C43" s="116">
        <v>0</v>
      </c>
      <c r="D43" s="116">
        <v>0</v>
      </c>
      <c r="E43" s="116">
        <v>0</v>
      </c>
      <c r="F43" s="116">
        <v>0</v>
      </c>
      <c r="G43" s="116">
        <v>0</v>
      </c>
      <c r="H43" s="116">
        <v>0</v>
      </c>
      <c r="I43" s="116">
        <v>0</v>
      </c>
      <c r="J43" s="561">
        <v>0</v>
      </c>
      <c r="K43" s="561">
        <v>0</v>
      </c>
      <c r="L43" s="561">
        <v>0</v>
      </c>
      <c r="M43" s="561">
        <v>0</v>
      </c>
      <c r="N43" s="561">
        <v>0</v>
      </c>
      <c r="O43" s="165">
        <v>0</v>
      </c>
      <c r="P43" s="165"/>
      <c r="Q43" s="165"/>
      <c r="R43" s="165">
        <v>0</v>
      </c>
      <c r="S43" s="165">
        <v>0</v>
      </c>
      <c r="T43" s="165">
        <v>0</v>
      </c>
      <c r="U43" s="175"/>
      <c r="V43" s="148" t="s">
        <v>95</v>
      </c>
      <c r="W43" s="165">
        <v>0</v>
      </c>
      <c r="X43" s="165">
        <v>0</v>
      </c>
      <c r="Y43" s="165">
        <v>0</v>
      </c>
      <c r="Z43" s="165"/>
    </row>
    <row r="44" spans="2:26" s="105" customFormat="1" ht="15.6">
      <c r="B44" s="148" t="s">
        <v>40</v>
      </c>
      <c r="C44" s="116">
        <v>0</v>
      </c>
      <c r="D44" s="116">
        <v>1</v>
      </c>
      <c r="E44" s="116">
        <v>2</v>
      </c>
      <c r="F44" s="116">
        <v>1</v>
      </c>
      <c r="G44" s="116">
        <v>14</v>
      </c>
      <c r="H44" s="116">
        <v>8</v>
      </c>
      <c r="I44" s="116">
        <v>4</v>
      </c>
      <c r="J44" s="561">
        <v>10</v>
      </c>
      <c r="K44" s="561">
        <v>11</v>
      </c>
      <c r="L44" s="561">
        <v>14</v>
      </c>
      <c r="M44" s="561">
        <v>21</v>
      </c>
      <c r="N44" s="561">
        <v>28</v>
      </c>
      <c r="O44" s="165">
        <v>30.213000000000001</v>
      </c>
      <c r="P44" s="165">
        <v>34</v>
      </c>
      <c r="Q44" s="165">
        <v>32</v>
      </c>
      <c r="R44" s="165">
        <v>29</v>
      </c>
      <c r="S44" s="165">
        <v>1</v>
      </c>
      <c r="T44" s="165">
        <v>1</v>
      </c>
      <c r="U44" s="175"/>
      <c r="V44" s="148" t="s">
        <v>40</v>
      </c>
      <c r="W44" s="165">
        <v>0</v>
      </c>
      <c r="X44" s="165">
        <v>10</v>
      </c>
      <c r="Y44" s="165">
        <v>0</v>
      </c>
      <c r="Z44" s="165"/>
    </row>
    <row r="45" spans="2:26" s="105" customFormat="1" ht="15.6">
      <c r="B45" s="148" t="s">
        <v>51</v>
      </c>
      <c r="C45" s="116">
        <v>0</v>
      </c>
      <c r="D45" s="116">
        <v>0</v>
      </c>
      <c r="E45" s="116">
        <v>0</v>
      </c>
      <c r="F45" s="116">
        <v>0</v>
      </c>
      <c r="G45" s="116">
        <v>0</v>
      </c>
      <c r="H45" s="116">
        <v>0</v>
      </c>
      <c r="I45" s="116">
        <v>0</v>
      </c>
      <c r="J45" s="561">
        <v>0</v>
      </c>
      <c r="K45" s="561">
        <v>0</v>
      </c>
      <c r="L45" s="561">
        <v>0</v>
      </c>
      <c r="M45" s="561">
        <v>0</v>
      </c>
      <c r="N45" s="561">
        <v>0</v>
      </c>
      <c r="O45" s="165">
        <v>0</v>
      </c>
      <c r="P45" s="165"/>
      <c r="Q45" s="165"/>
      <c r="R45" s="165">
        <v>0</v>
      </c>
      <c r="S45" s="165">
        <v>0</v>
      </c>
      <c r="T45" s="165">
        <v>0</v>
      </c>
      <c r="U45" s="175"/>
      <c r="V45" s="148" t="s">
        <v>42</v>
      </c>
      <c r="W45" s="165">
        <v>0</v>
      </c>
      <c r="X45" s="165">
        <v>0</v>
      </c>
      <c r="Y45" s="165">
        <v>0</v>
      </c>
      <c r="Z45" s="165"/>
    </row>
    <row r="46" spans="2:26" s="105" customFormat="1" ht="15.6">
      <c r="B46" s="148" t="s">
        <v>52</v>
      </c>
      <c r="C46" s="116">
        <v>484</v>
      </c>
      <c r="D46" s="116">
        <v>740</v>
      </c>
      <c r="E46" s="116">
        <v>784</v>
      </c>
      <c r="F46" s="116">
        <v>854</v>
      </c>
      <c r="G46" s="116">
        <v>878</v>
      </c>
      <c r="H46" s="116">
        <v>880</v>
      </c>
      <c r="I46" s="116">
        <v>917</v>
      </c>
      <c r="J46" s="561">
        <v>862</v>
      </c>
      <c r="K46" s="561">
        <v>891</v>
      </c>
      <c r="L46" s="561">
        <v>1018</v>
      </c>
      <c r="M46" s="561">
        <v>1013</v>
      </c>
      <c r="N46" s="561">
        <v>1006</v>
      </c>
      <c r="O46" s="165">
        <v>1034.9549999999999</v>
      </c>
      <c r="P46" s="165">
        <v>1050</v>
      </c>
      <c r="Q46" s="165">
        <v>1044</v>
      </c>
      <c r="R46" s="165">
        <v>1040</v>
      </c>
      <c r="S46" s="165">
        <v>1045</v>
      </c>
      <c r="T46" s="165">
        <v>1030</v>
      </c>
      <c r="U46" s="175"/>
      <c r="V46" s="148" t="s">
        <v>52</v>
      </c>
      <c r="W46" s="165">
        <v>1024</v>
      </c>
      <c r="X46" s="165">
        <v>1018</v>
      </c>
      <c r="Y46" s="165">
        <v>1010</v>
      </c>
      <c r="Z46" s="165">
        <v>1004</v>
      </c>
    </row>
    <row r="47" spans="2:26" s="105" customFormat="1" ht="15.6">
      <c r="B47" s="148" t="s">
        <v>53</v>
      </c>
      <c r="C47" s="116">
        <v>0</v>
      </c>
      <c r="D47" s="116">
        <v>0</v>
      </c>
      <c r="E47" s="116">
        <v>0</v>
      </c>
      <c r="F47" s="116">
        <v>0</v>
      </c>
      <c r="G47" s="116">
        <v>0</v>
      </c>
      <c r="H47" s="116">
        <v>0</v>
      </c>
      <c r="I47" s="116">
        <v>0</v>
      </c>
      <c r="J47" s="561">
        <v>0</v>
      </c>
      <c r="K47" s="561">
        <v>0</v>
      </c>
      <c r="L47" s="561">
        <v>0</v>
      </c>
      <c r="M47" s="561">
        <v>0</v>
      </c>
      <c r="N47" s="561">
        <v>0</v>
      </c>
      <c r="O47" s="165">
        <v>0</v>
      </c>
      <c r="P47" s="165"/>
      <c r="Q47" s="165"/>
      <c r="R47" s="165">
        <v>0</v>
      </c>
      <c r="S47" s="165">
        <v>0</v>
      </c>
      <c r="T47" s="165">
        <v>0</v>
      </c>
      <c r="U47" s="175"/>
      <c r="V47" s="148" t="s">
        <v>53</v>
      </c>
      <c r="W47" s="165">
        <v>0</v>
      </c>
      <c r="X47" s="165">
        <v>0</v>
      </c>
      <c r="Y47" s="165">
        <v>0</v>
      </c>
      <c r="Z47" s="165"/>
    </row>
    <row r="48" spans="2:26" s="105" customFormat="1" ht="15.6">
      <c r="B48" s="148" t="s">
        <v>55</v>
      </c>
      <c r="C48" s="116">
        <v>0</v>
      </c>
      <c r="D48" s="116">
        <v>2</v>
      </c>
      <c r="E48" s="116">
        <v>2</v>
      </c>
      <c r="F48" s="116">
        <v>2</v>
      </c>
      <c r="G48" s="116">
        <v>2</v>
      </c>
      <c r="H48" s="116">
        <v>25</v>
      </c>
      <c r="I48" s="116">
        <v>25</v>
      </c>
      <c r="J48" s="561">
        <v>101</v>
      </c>
      <c r="K48" s="561">
        <v>101</v>
      </c>
      <c r="L48" s="561">
        <v>109</v>
      </c>
      <c r="M48" s="561">
        <v>109</v>
      </c>
      <c r="N48" s="561">
        <v>109</v>
      </c>
      <c r="O48" s="165">
        <v>109.471</v>
      </c>
      <c r="P48" s="165">
        <v>109</v>
      </c>
      <c r="Q48" s="165">
        <v>109</v>
      </c>
      <c r="R48" s="165">
        <v>109</v>
      </c>
      <c r="S48" s="165">
        <v>110</v>
      </c>
      <c r="T48" s="165">
        <v>110</v>
      </c>
      <c r="U48" s="175"/>
      <c r="V48" s="148" t="s">
        <v>55</v>
      </c>
      <c r="W48" s="165">
        <v>110</v>
      </c>
      <c r="X48" s="165">
        <v>110</v>
      </c>
      <c r="Y48" s="165">
        <v>110</v>
      </c>
      <c r="Z48" s="165">
        <v>111</v>
      </c>
    </row>
    <row r="49" spans="2:26" s="105" customFormat="1" ht="15.6">
      <c r="B49" s="148" t="s">
        <v>43</v>
      </c>
      <c r="C49" s="116">
        <v>0</v>
      </c>
      <c r="D49" s="116">
        <v>0</v>
      </c>
      <c r="E49" s="116">
        <v>0</v>
      </c>
      <c r="F49" s="116">
        <v>0</v>
      </c>
      <c r="G49" s="116">
        <v>0</v>
      </c>
      <c r="H49" s="116">
        <v>0</v>
      </c>
      <c r="I49" s="116">
        <v>0</v>
      </c>
      <c r="J49" s="561">
        <v>0</v>
      </c>
      <c r="K49" s="561">
        <v>0</v>
      </c>
      <c r="L49" s="561">
        <v>0</v>
      </c>
      <c r="M49" s="561">
        <v>0</v>
      </c>
      <c r="N49" s="561">
        <v>0</v>
      </c>
      <c r="O49" s="165">
        <v>0.41699999999999998</v>
      </c>
      <c r="P49" s="165"/>
      <c r="Q49" s="165"/>
      <c r="R49" s="165">
        <v>0</v>
      </c>
      <c r="S49" s="165">
        <v>0</v>
      </c>
      <c r="T49" s="165">
        <v>0</v>
      </c>
      <c r="U49" s="175"/>
      <c r="V49" s="148" t="s">
        <v>43</v>
      </c>
      <c r="W49" s="165">
        <v>0</v>
      </c>
      <c r="X49" s="165">
        <v>1</v>
      </c>
      <c r="Y49" s="165">
        <v>0</v>
      </c>
      <c r="Z49" s="165"/>
    </row>
    <row r="50" spans="2:26" s="105" customFormat="1" ht="15.6">
      <c r="B50" s="148" t="s">
        <v>56</v>
      </c>
      <c r="C50" s="116">
        <v>10</v>
      </c>
      <c r="D50" s="116">
        <v>21</v>
      </c>
      <c r="E50" s="116">
        <v>18</v>
      </c>
      <c r="F50" s="116">
        <v>19</v>
      </c>
      <c r="G50" s="116">
        <v>14</v>
      </c>
      <c r="H50" s="116">
        <v>43</v>
      </c>
      <c r="I50" s="116">
        <v>60</v>
      </c>
      <c r="J50" s="561">
        <v>75</v>
      </c>
      <c r="K50" s="561">
        <v>98</v>
      </c>
      <c r="L50" s="561">
        <v>92</v>
      </c>
      <c r="M50" s="561">
        <v>122</v>
      </c>
      <c r="N50" s="561">
        <v>132</v>
      </c>
      <c r="O50" s="165">
        <v>141.44399999999999</v>
      </c>
      <c r="P50" s="165">
        <v>150</v>
      </c>
      <c r="Q50" s="165">
        <v>148</v>
      </c>
      <c r="R50" s="165">
        <v>161</v>
      </c>
      <c r="S50" s="165">
        <v>187</v>
      </c>
      <c r="T50" s="165">
        <v>198</v>
      </c>
      <c r="U50" s="175"/>
      <c r="V50" s="148" t="s">
        <v>56</v>
      </c>
      <c r="W50" s="165">
        <v>34</v>
      </c>
      <c r="X50" s="165">
        <v>36</v>
      </c>
      <c r="Y50" s="165">
        <v>36</v>
      </c>
      <c r="Z50" s="165">
        <v>37</v>
      </c>
    </row>
    <row r="51" spans="2:26" s="105" customFormat="1" ht="15.6">
      <c r="B51" s="148" t="s">
        <v>57</v>
      </c>
      <c r="C51" s="116">
        <v>0</v>
      </c>
      <c r="D51" s="116">
        <v>0</v>
      </c>
      <c r="E51" s="116">
        <v>0</v>
      </c>
      <c r="F51" s="116">
        <v>0</v>
      </c>
      <c r="G51" s="116">
        <v>0</v>
      </c>
      <c r="H51" s="116">
        <v>0</v>
      </c>
      <c r="I51" s="116">
        <v>0</v>
      </c>
      <c r="J51" s="561">
        <v>0</v>
      </c>
      <c r="K51" s="561">
        <v>1</v>
      </c>
      <c r="L51" s="561">
        <v>1</v>
      </c>
      <c r="M51" s="561">
        <v>1</v>
      </c>
      <c r="N51" s="561">
        <v>1</v>
      </c>
      <c r="O51" s="165">
        <v>0.96299999999999997</v>
      </c>
      <c r="P51" s="165">
        <v>1</v>
      </c>
      <c r="Q51" s="165">
        <v>1</v>
      </c>
      <c r="R51" s="165">
        <v>1</v>
      </c>
      <c r="S51" s="165">
        <v>1</v>
      </c>
      <c r="T51" s="165">
        <v>1</v>
      </c>
      <c r="U51" s="175"/>
      <c r="V51" s="148" t="s">
        <v>57</v>
      </c>
      <c r="W51" s="165">
        <v>1</v>
      </c>
      <c r="X51" s="165">
        <v>0</v>
      </c>
      <c r="Y51" s="165">
        <v>0</v>
      </c>
      <c r="Z51" s="165"/>
    </row>
    <row r="52" spans="2:26" s="105" customFormat="1" ht="15.6">
      <c r="B52" s="148" t="s">
        <v>44</v>
      </c>
      <c r="C52" s="116">
        <v>0</v>
      </c>
      <c r="D52" s="116">
        <v>0</v>
      </c>
      <c r="E52" s="116">
        <v>0</v>
      </c>
      <c r="F52" s="116">
        <v>0</v>
      </c>
      <c r="G52" s="116">
        <v>0</v>
      </c>
      <c r="H52" s="116">
        <v>0</v>
      </c>
      <c r="I52" s="116">
        <v>0</v>
      </c>
      <c r="J52" s="561">
        <v>0</v>
      </c>
      <c r="K52" s="561">
        <v>0</v>
      </c>
      <c r="L52" s="561">
        <v>0</v>
      </c>
      <c r="M52" s="561">
        <v>0</v>
      </c>
      <c r="N52" s="561">
        <v>0</v>
      </c>
      <c r="O52" s="165">
        <v>0</v>
      </c>
      <c r="P52" s="165"/>
      <c r="Q52" s="165"/>
      <c r="R52" s="165">
        <v>0</v>
      </c>
      <c r="S52" s="165">
        <v>0</v>
      </c>
      <c r="T52" s="165">
        <v>0</v>
      </c>
      <c r="U52" s="175"/>
      <c r="V52" s="148" t="s">
        <v>44</v>
      </c>
      <c r="W52" s="165">
        <v>0</v>
      </c>
      <c r="X52" s="165">
        <v>0</v>
      </c>
      <c r="Y52" s="165">
        <v>0</v>
      </c>
      <c r="Z52" s="165"/>
    </row>
    <row r="53" spans="2:26" ht="15">
      <c r="B53" s="138" t="s">
        <v>59</v>
      </c>
      <c r="C53" s="142">
        <f t="shared" ref="C53:N53" si="2">SUM(C40:C52)</f>
        <v>498</v>
      </c>
      <c r="D53" s="142">
        <f t="shared" si="2"/>
        <v>767</v>
      </c>
      <c r="E53" s="142">
        <f t="shared" si="2"/>
        <v>815</v>
      </c>
      <c r="F53" s="142">
        <f t="shared" si="2"/>
        <v>898</v>
      </c>
      <c r="G53" s="142">
        <f t="shared" si="2"/>
        <v>919</v>
      </c>
      <c r="H53" s="142">
        <f t="shared" si="2"/>
        <v>1042</v>
      </c>
      <c r="I53" s="142">
        <f t="shared" si="2"/>
        <v>1070</v>
      </c>
      <c r="J53" s="167">
        <f t="shared" si="2"/>
        <v>1092</v>
      </c>
      <c r="K53" s="167">
        <f t="shared" si="2"/>
        <v>1121</v>
      </c>
      <c r="L53" s="167">
        <f t="shared" si="2"/>
        <v>1249</v>
      </c>
      <c r="M53" s="167">
        <f t="shared" si="2"/>
        <v>1274</v>
      </c>
      <c r="N53" s="167">
        <f t="shared" si="2"/>
        <v>1361</v>
      </c>
      <c r="O53" s="167">
        <v>1367.085</v>
      </c>
      <c r="P53" s="167">
        <f>SUM(P40:P52)</f>
        <v>1396</v>
      </c>
      <c r="Q53" s="167">
        <v>1388</v>
      </c>
      <c r="R53" s="167">
        <v>1397</v>
      </c>
      <c r="S53" s="167">
        <v>1355</v>
      </c>
      <c r="T53" s="167">
        <v>1363</v>
      </c>
      <c r="U53" s="175"/>
      <c r="V53" s="138" t="s">
        <v>59</v>
      </c>
      <c r="W53" s="167">
        <v>1193</v>
      </c>
      <c r="X53" s="167">
        <v>1218</v>
      </c>
      <c r="Y53" s="167">
        <v>1156</v>
      </c>
      <c r="Z53" s="167">
        <f>SUM(Z40:Z52)</f>
        <v>1152</v>
      </c>
    </row>
    <row r="54" spans="2:26" ht="15">
      <c r="B54" s="64" t="s">
        <v>60</v>
      </c>
      <c r="C54" s="166">
        <f t="shared" ref="C54:N54" si="3">+C38+C53</f>
        <v>595</v>
      </c>
      <c r="D54" s="166">
        <f t="shared" si="3"/>
        <v>786</v>
      </c>
      <c r="E54" s="166">
        <f t="shared" si="3"/>
        <v>857</v>
      </c>
      <c r="F54" s="166">
        <f t="shared" si="3"/>
        <v>936</v>
      </c>
      <c r="G54" s="166">
        <f t="shared" si="3"/>
        <v>950</v>
      </c>
      <c r="H54" s="166">
        <f t="shared" si="3"/>
        <v>1075</v>
      </c>
      <c r="I54" s="166">
        <f t="shared" si="3"/>
        <v>1084</v>
      </c>
      <c r="J54" s="166">
        <f t="shared" si="3"/>
        <v>1104</v>
      </c>
      <c r="K54" s="166">
        <f t="shared" si="3"/>
        <v>1133</v>
      </c>
      <c r="L54" s="166">
        <f t="shared" si="3"/>
        <v>1257</v>
      </c>
      <c r="M54" s="166">
        <f t="shared" si="3"/>
        <v>1279</v>
      </c>
      <c r="N54" s="166">
        <f t="shared" si="3"/>
        <v>1367</v>
      </c>
      <c r="O54" s="166">
        <v>1371.2149999999999</v>
      </c>
      <c r="P54" s="166">
        <f>+P53+P38</f>
        <v>1410</v>
      </c>
      <c r="Q54" s="166">
        <v>1397</v>
      </c>
      <c r="R54" s="166">
        <v>1404</v>
      </c>
      <c r="S54" s="166">
        <v>1714</v>
      </c>
      <c r="T54" s="166">
        <v>1701</v>
      </c>
      <c r="V54" s="64" t="s">
        <v>60</v>
      </c>
      <c r="W54" s="166">
        <v>1547</v>
      </c>
      <c r="X54" s="166">
        <v>1526</v>
      </c>
      <c r="Y54" s="166">
        <v>1533</v>
      </c>
      <c r="Z54" s="166">
        <f>+Z53+Z38</f>
        <v>1532</v>
      </c>
    </row>
    <row r="55" spans="2:26" ht="15.6">
      <c r="B55" s="66"/>
      <c r="C55" s="115"/>
      <c r="D55" s="115"/>
      <c r="E55" s="115"/>
      <c r="F55" s="115"/>
      <c r="G55" s="115"/>
      <c r="H55" s="115"/>
      <c r="I55" s="115"/>
      <c r="J55" s="562"/>
      <c r="K55" s="562"/>
      <c r="L55" s="562"/>
      <c r="M55" s="562"/>
      <c r="N55" s="562"/>
      <c r="O55" s="168">
        <v>0</v>
      </c>
      <c r="P55" s="218"/>
      <c r="Q55" s="218"/>
      <c r="R55" s="218"/>
      <c r="S55" s="218">
        <v>0</v>
      </c>
      <c r="T55" s="218">
        <v>0</v>
      </c>
      <c r="V55" s="66"/>
    </row>
    <row r="56" spans="2:26" ht="15">
      <c r="B56" s="143" t="s">
        <v>61</v>
      </c>
      <c r="C56" s="144"/>
      <c r="D56" s="144"/>
      <c r="E56" s="144"/>
      <c r="F56" s="144"/>
      <c r="G56" s="144"/>
      <c r="H56" s="144"/>
      <c r="I56" s="144"/>
      <c r="J56" s="169"/>
      <c r="K56" s="169"/>
      <c r="L56" s="169"/>
      <c r="M56" s="169"/>
      <c r="N56" s="169"/>
      <c r="O56" s="169">
        <v>0</v>
      </c>
      <c r="P56" s="169"/>
      <c r="Q56" s="169"/>
      <c r="R56" s="169"/>
      <c r="S56" s="169">
        <v>0</v>
      </c>
      <c r="T56" s="169">
        <v>0</v>
      </c>
      <c r="V56" s="143" t="s">
        <v>61</v>
      </c>
      <c r="W56" s="169"/>
      <c r="X56" s="169"/>
      <c r="Y56" s="169"/>
      <c r="Z56" s="169"/>
    </row>
    <row r="57" spans="2:26" ht="15">
      <c r="B57" s="138" t="s">
        <v>62</v>
      </c>
      <c r="C57" s="145"/>
      <c r="D57" s="145"/>
      <c r="E57" s="145"/>
      <c r="F57" s="145"/>
      <c r="G57" s="145"/>
      <c r="H57" s="145"/>
      <c r="I57" s="145"/>
      <c r="J57" s="170"/>
      <c r="K57" s="170"/>
      <c r="L57" s="170"/>
      <c r="M57" s="170"/>
      <c r="N57" s="170"/>
      <c r="O57" s="170">
        <v>0</v>
      </c>
      <c r="P57" s="170"/>
      <c r="Q57" s="170"/>
      <c r="R57" s="170"/>
      <c r="S57" s="170">
        <v>0</v>
      </c>
      <c r="T57" s="170">
        <v>0</v>
      </c>
      <c r="V57" s="138" t="s">
        <v>62</v>
      </c>
      <c r="W57" s="170"/>
      <c r="X57" s="170"/>
      <c r="Y57" s="170"/>
      <c r="Z57" s="170"/>
    </row>
    <row r="58" spans="2:26" s="105" customFormat="1" ht="15.6">
      <c r="B58" s="148" t="s">
        <v>63</v>
      </c>
      <c r="C58" s="116">
        <v>0</v>
      </c>
      <c r="D58" s="116">
        <v>0</v>
      </c>
      <c r="E58" s="116">
        <v>-18</v>
      </c>
      <c r="F58" s="116">
        <v>0</v>
      </c>
      <c r="G58" s="116">
        <v>0</v>
      </c>
      <c r="H58" s="116">
        <v>0</v>
      </c>
      <c r="I58" s="116">
        <v>0</v>
      </c>
      <c r="J58" s="561">
        <v>0</v>
      </c>
      <c r="K58" s="561">
        <v>0</v>
      </c>
      <c r="L58" s="561">
        <v>0</v>
      </c>
      <c r="M58" s="561">
        <v>0</v>
      </c>
      <c r="N58" s="561">
        <v>0</v>
      </c>
      <c r="O58" s="165">
        <v>0</v>
      </c>
      <c r="P58" s="165">
        <v>-8</v>
      </c>
      <c r="Q58" s="165">
        <v>-7</v>
      </c>
      <c r="R58" s="165">
        <v>-6</v>
      </c>
      <c r="S58" s="165">
        <v>0</v>
      </c>
      <c r="T58" s="165">
        <v>0</v>
      </c>
      <c r="U58"/>
      <c r="V58" s="148" t="s">
        <v>63</v>
      </c>
      <c r="W58" s="165">
        <v>0</v>
      </c>
      <c r="X58" s="165">
        <v>0</v>
      </c>
      <c r="Y58" s="165">
        <v>0</v>
      </c>
      <c r="Z58" s="165"/>
    </row>
    <row r="59" spans="2:26" s="105" customFormat="1" ht="15.6">
      <c r="B59" s="148" t="s">
        <v>64</v>
      </c>
      <c r="C59" s="116">
        <v>5</v>
      </c>
      <c r="D59" s="116">
        <v>17</v>
      </c>
      <c r="E59" s="116">
        <v>14</v>
      </c>
      <c r="F59" s="116">
        <v>12</v>
      </c>
      <c r="G59" s="116">
        <v>9</v>
      </c>
      <c r="H59" s="116">
        <v>7</v>
      </c>
      <c r="I59" s="116">
        <v>3</v>
      </c>
      <c r="J59" s="561">
        <v>3</v>
      </c>
      <c r="K59" s="561">
        <v>10</v>
      </c>
      <c r="L59" s="561">
        <v>1</v>
      </c>
      <c r="M59" s="561">
        <v>2</v>
      </c>
      <c r="N59" s="561">
        <v>3</v>
      </c>
      <c r="O59" s="165">
        <v>8.4450000000000003</v>
      </c>
      <c r="P59" s="165">
        <v>4</v>
      </c>
      <c r="Q59" s="165">
        <v>4</v>
      </c>
      <c r="R59" s="165">
        <v>6</v>
      </c>
      <c r="S59" s="165">
        <v>10</v>
      </c>
      <c r="T59" s="165">
        <v>6</v>
      </c>
      <c r="U59" s="175"/>
      <c r="V59" s="148" t="s">
        <v>64</v>
      </c>
      <c r="W59" s="165">
        <v>6</v>
      </c>
      <c r="X59" s="165">
        <v>10</v>
      </c>
      <c r="Y59" s="165">
        <v>5</v>
      </c>
      <c r="Z59" s="165">
        <f>37-17</f>
        <v>20</v>
      </c>
    </row>
    <row r="60" spans="2:26" s="105" customFormat="1" ht="15.6">
      <c r="B60" s="148" t="s">
        <v>66</v>
      </c>
      <c r="C60" s="116">
        <v>0</v>
      </c>
      <c r="D60" s="116">
        <v>1</v>
      </c>
      <c r="E60" s="116">
        <v>0</v>
      </c>
      <c r="F60" s="116">
        <v>0</v>
      </c>
      <c r="G60" s="116">
        <v>0</v>
      </c>
      <c r="H60" s="116">
        <v>0</v>
      </c>
      <c r="I60" s="116">
        <v>1</v>
      </c>
      <c r="J60" s="561">
        <v>1</v>
      </c>
      <c r="K60" s="561">
        <v>2</v>
      </c>
      <c r="L60" s="561">
        <v>0</v>
      </c>
      <c r="M60" s="561">
        <v>1</v>
      </c>
      <c r="N60" s="561">
        <v>1</v>
      </c>
      <c r="O60" s="165">
        <v>0.216</v>
      </c>
      <c r="P60" s="165">
        <v>0</v>
      </c>
      <c r="Q60" s="165"/>
      <c r="R60" s="165">
        <v>0</v>
      </c>
      <c r="S60" s="165">
        <v>0</v>
      </c>
      <c r="T60" s="165">
        <v>0</v>
      </c>
      <c r="U60" s="175"/>
      <c r="V60" s="148" t="s">
        <v>66</v>
      </c>
      <c r="W60" s="165">
        <v>0</v>
      </c>
      <c r="X60" s="165">
        <v>0</v>
      </c>
      <c r="Y60" s="165">
        <v>0</v>
      </c>
      <c r="Z60" s="165"/>
    </row>
    <row r="61" spans="2:26" s="105" customFormat="1" ht="15.6">
      <c r="B61" s="148" t="s">
        <v>41</v>
      </c>
      <c r="C61" s="116">
        <v>23</v>
      </c>
      <c r="D61" s="116">
        <v>3</v>
      </c>
      <c r="E61" s="116">
        <v>0</v>
      </c>
      <c r="F61" s="116">
        <v>1</v>
      </c>
      <c r="G61" s="116">
        <v>1</v>
      </c>
      <c r="H61" s="116">
        <v>1</v>
      </c>
      <c r="I61" s="116">
        <v>2</v>
      </c>
      <c r="J61" s="561">
        <v>1</v>
      </c>
      <c r="K61" s="561">
        <v>1</v>
      </c>
      <c r="L61" s="561">
        <v>1</v>
      </c>
      <c r="M61" s="561">
        <v>1</v>
      </c>
      <c r="N61" s="561">
        <v>1</v>
      </c>
      <c r="O61" s="165">
        <v>1.099</v>
      </c>
      <c r="P61" s="165">
        <v>3</v>
      </c>
      <c r="Q61" s="165">
        <v>2</v>
      </c>
      <c r="R61" s="165">
        <v>2</v>
      </c>
      <c r="S61" s="165">
        <v>0</v>
      </c>
      <c r="T61" s="165">
        <v>1</v>
      </c>
      <c r="U61" s="175"/>
      <c r="V61" s="148" t="s">
        <v>41</v>
      </c>
      <c r="W61" s="165">
        <v>1</v>
      </c>
      <c r="X61" s="165">
        <v>3</v>
      </c>
      <c r="Y61" s="165">
        <v>0</v>
      </c>
      <c r="Z61" s="165"/>
    </row>
    <row r="62" spans="2:26" s="105" customFormat="1" ht="15.6">
      <c r="B62" s="148" t="s">
        <v>67</v>
      </c>
      <c r="C62" s="116">
        <v>0</v>
      </c>
      <c r="D62" s="116">
        <v>0</v>
      </c>
      <c r="E62" s="116">
        <v>0</v>
      </c>
      <c r="F62" s="116">
        <v>0</v>
      </c>
      <c r="G62" s="116">
        <v>0</v>
      </c>
      <c r="H62" s="116">
        <v>6</v>
      </c>
      <c r="I62" s="116">
        <v>9</v>
      </c>
      <c r="J62" s="561">
        <v>3</v>
      </c>
      <c r="K62" s="561">
        <v>2</v>
      </c>
      <c r="L62" s="561">
        <v>125</v>
      </c>
      <c r="M62" s="561">
        <v>44</v>
      </c>
      <c r="N62" s="561">
        <v>31</v>
      </c>
      <c r="O62" s="165">
        <v>24.690999999999999</v>
      </c>
      <c r="P62" s="165">
        <v>59</v>
      </c>
      <c r="Q62" s="165">
        <v>55</v>
      </c>
      <c r="R62" s="165">
        <v>52</v>
      </c>
      <c r="S62" s="165">
        <v>37</v>
      </c>
      <c r="T62" s="165">
        <v>29</v>
      </c>
      <c r="U62" s="175"/>
      <c r="V62" s="148" t="s">
        <v>67</v>
      </c>
      <c r="W62" s="165">
        <v>27</v>
      </c>
      <c r="X62" s="165">
        <v>12</v>
      </c>
      <c r="Y62" s="165">
        <v>21</v>
      </c>
      <c r="Z62" s="165">
        <v>17</v>
      </c>
    </row>
    <row r="63" spans="2:26" s="105" customFormat="1" ht="15.6">
      <c r="B63" s="148" t="s">
        <v>65</v>
      </c>
      <c r="C63" s="116">
        <v>0</v>
      </c>
      <c r="D63" s="116">
        <v>0</v>
      </c>
      <c r="E63" s="116">
        <v>0</v>
      </c>
      <c r="F63" s="116">
        <v>0</v>
      </c>
      <c r="G63" s="116">
        <v>0</v>
      </c>
      <c r="H63" s="116">
        <v>1</v>
      </c>
      <c r="I63" s="116">
        <v>1</v>
      </c>
      <c r="J63" s="561">
        <v>1</v>
      </c>
      <c r="K63" s="561">
        <v>1</v>
      </c>
      <c r="L63" s="561">
        <v>0</v>
      </c>
      <c r="M63" s="561">
        <v>79</v>
      </c>
      <c r="N63" s="561">
        <v>78</v>
      </c>
      <c r="O63" s="165">
        <v>78.554000000000002</v>
      </c>
      <c r="P63" s="165">
        <v>79</v>
      </c>
      <c r="Q63" s="165">
        <v>79</v>
      </c>
      <c r="R63" s="165">
        <v>78</v>
      </c>
      <c r="S63" s="165">
        <v>0</v>
      </c>
      <c r="T63" s="165">
        <v>0</v>
      </c>
      <c r="U63" s="175"/>
      <c r="V63" s="148" t="s">
        <v>65</v>
      </c>
      <c r="W63" s="165">
        <v>0</v>
      </c>
      <c r="X63" s="165">
        <v>0</v>
      </c>
      <c r="Y63" s="165">
        <v>0</v>
      </c>
      <c r="Z63" s="165"/>
    </row>
    <row r="64" spans="2:26" s="105" customFormat="1" ht="15.6">
      <c r="B64" s="148" t="s">
        <v>68</v>
      </c>
      <c r="C64" s="116">
        <v>0</v>
      </c>
      <c r="D64" s="116">
        <v>0</v>
      </c>
      <c r="E64" s="116">
        <v>0</v>
      </c>
      <c r="F64" s="116">
        <v>0</v>
      </c>
      <c r="G64" s="116">
        <v>0</v>
      </c>
      <c r="H64" s="116">
        <v>0</v>
      </c>
      <c r="I64" s="116">
        <v>0</v>
      </c>
      <c r="J64" s="561">
        <v>0</v>
      </c>
      <c r="K64" s="561">
        <v>0</v>
      </c>
      <c r="L64" s="561">
        <v>0</v>
      </c>
      <c r="M64" s="561">
        <v>0</v>
      </c>
      <c r="N64" s="561">
        <v>0</v>
      </c>
      <c r="O64" s="165">
        <v>0</v>
      </c>
      <c r="P64" s="165"/>
      <c r="Q64" s="165"/>
      <c r="R64" s="165">
        <v>0</v>
      </c>
      <c r="S64" s="165">
        <v>0</v>
      </c>
      <c r="T64" s="165">
        <v>0</v>
      </c>
      <c r="U64" s="175"/>
      <c r="V64" s="148" t="s">
        <v>68</v>
      </c>
      <c r="W64" s="165">
        <v>0</v>
      </c>
      <c r="X64" s="165">
        <v>0</v>
      </c>
      <c r="Y64" s="165">
        <v>0</v>
      </c>
      <c r="Z64" s="165"/>
    </row>
    <row r="65" spans="2:26" s="105" customFormat="1" ht="15.6">
      <c r="B65" s="148" t="s">
        <v>96</v>
      </c>
      <c r="C65" s="116">
        <v>0</v>
      </c>
      <c r="D65" s="116">
        <v>0</v>
      </c>
      <c r="E65" s="116">
        <v>0</v>
      </c>
      <c r="F65" s="116">
        <v>0</v>
      </c>
      <c r="G65" s="116">
        <v>0</v>
      </c>
      <c r="H65" s="116">
        <v>0</v>
      </c>
      <c r="I65" s="116">
        <v>0</v>
      </c>
      <c r="J65" s="561">
        <v>0</v>
      </c>
      <c r="K65" s="561">
        <v>0</v>
      </c>
      <c r="L65" s="561">
        <v>0</v>
      </c>
      <c r="M65" s="561">
        <v>0</v>
      </c>
      <c r="N65" s="561">
        <v>0</v>
      </c>
      <c r="O65" s="165">
        <v>0</v>
      </c>
      <c r="P65" s="165"/>
      <c r="Q65" s="165"/>
      <c r="R65" s="165">
        <v>0</v>
      </c>
      <c r="S65" s="165">
        <v>0</v>
      </c>
      <c r="T65" s="165">
        <v>0</v>
      </c>
      <c r="U65" s="175"/>
      <c r="V65" s="148" t="s">
        <v>96</v>
      </c>
      <c r="W65" s="165">
        <v>0</v>
      </c>
      <c r="X65" s="165">
        <v>0</v>
      </c>
      <c r="Y65" s="165">
        <v>0</v>
      </c>
      <c r="Z65" s="165"/>
    </row>
    <row r="66" spans="2:26" ht="15">
      <c r="B66" s="138" t="s">
        <v>70</v>
      </c>
      <c r="C66" s="142">
        <f t="shared" ref="C66:N66" si="4">SUM(C58:C65)</f>
        <v>28</v>
      </c>
      <c r="D66" s="142">
        <f t="shared" si="4"/>
        <v>21</v>
      </c>
      <c r="E66" s="142">
        <f t="shared" si="4"/>
        <v>-4</v>
      </c>
      <c r="F66" s="142">
        <f t="shared" si="4"/>
        <v>13</v>
      </c>
      <c r="G66" s="142">
        <f t="shared" si="4"/>
        <v>10</v>
      </c>
      <c r="H66" s="142">
        <f t="shared" si="4"/>
        <v>15</v>
      </c>
      <c r="I66" s="142">
        <f t="shared" si="4"/>
        <v>16</v>
      </c>
      <c r="J66" s="167">
        <f t="shared" si="4"/>
        <v>9</v>
      </c>
      <c r="K66" s="167">
        <f t="shared" si="4"/>
        <v>16</v>
      </c>
      <c r="L66" s="167">
        <f t="shared" si="4"/>
        <v>127</v>
      </c>
      <c r="M66" s="167">
        <f t="shared" si="4"/>
        <v>127</v>
      </c>
      <c r="N66" s="167">
        <f t="shared" si="4"/>
        <v>114</v>
      </c>
      <c r="O66" s="167">
        <v>113.005</v>
      </c>
      <c r="P66" s="167">
        <f>SUM(P58:P65)</f>
        <v>137</v>
      </c>
      <c r="Q66" s="167">
        <v>133</v>
      </c>
      <c r="R66" s="167">
        <v>132</v>
      </c>
      <c r="S66" s="167">
        <v>47</v>
      </c>
      <c r="T66" s="167">
        <v>36</v>
      </c>
      <c r="U66" s="175"/>
      <c r="V66" s="138" t="s">
        <v>70</v>
      </c>
      <c r="W66" s="167">
        <v>34</v>
      </c>
      <c r="X66" s="167">
        <v>25</v>
      </c>
      <c r="Y66" s="167">
        <v>26</v>
      </c>
      <c r="Z66" s="167">
        <f>SUM(Z59:Z65)</f>
        <v>37</v>
      </c>
    </row>
    <row r="67" spans="2:26" ht="15">
      <c r="B67" s="146" t="s">
        <v>71</v>
      </c>
      <c r="C67" s="147"/>
      <c r="D67" s="147"/>
      <c r="E67" s="147"/>
      <c r="F67" s="147"/>
      <c r="G67" s="147"/>
      <c r="H67" s="147"/>
      <c r="I67" s="147"/>
      <c r="J67" s="171"/>
      <c r="K67" s="171"/>
      <c r="L67" s="171"/>
      <c r="M67" s="171"/>
      <c r="N67" s="171"/>
      <c r="O67" s="171">
        <v>0</v>
      </c>
      <c r="P67" s="171"/>
      <c r="Q67" s="171"/>
      <c r="R67" s="171"/>
      <c r="S67" s="171">
        <v>0</v>
      </c>
      <c r="T67" s="171">
        <v>0</v>
      </c>
      <c r="V67" s="146" t="s">
        <v>71</v>
      </c>
      <c r="W67" s="171"/>
      <c r="X67" s="171"/>
      <c r="Y67" s="171"/>
      <c r="Z67" s="171"/>
    </row>
    <row r="68" spans="2:26" s="105" customFormat="1" ht="15.6">
      <c r="B68" s="148" t="s">
        <v>63</v>
      </c>
      <c r="C68" s="116">
        <v>228</v>
      </c>
      <c r="D68" s="116">
        <v>425</v>
      </c>
      <c r="E68" s="116">
        <v>506</v>
      </c>
      <c r="F68" s="116">
        <v>566</v>
      </c>
      <c r="G68" s="116">
        <v>557</v>
      </c>
      <c r="H68" s="116">
        <v>666</v>
      </c>
      <c r="I68" s="116">
        <v>669</v>
      </c>
      <c r="J68" s="561">
        <v>695</v>
      </c>
      <c r="K68" s="561">
        <v>712</v>
      </c>
      <c r="L68" s="561">
        <v>686</v>
      </c>
      <c r="M68" s="561">
        <v>746</v>
      </c>
      <c r="N68" s="561">
        <v>833</v>
      </c>
      <c r="O68" s="165">
        <v>822.98400000000004</v>
      </c>
      <c r="P68" s="165">
        <v>815</v>
      </c>
      <c r="Q68" s="165">
        <v>770</v>
      </c>
      <c r="R68" s="165">
        <v>776</v>
      </c>
      <c r="S68" s="165">
        <v>1196</v>
      </c>
      <c r="T68" s="165">
        <v>1185</v>
      </c>
      <c r="U68"/>
      <c r="V68" s="148" t="s">
        <v>63</v>
      </c>
      <c r="W68" s="165">
        <v>1198</v>
      </c>
      <c r="X68" s="165">
        <v>1185</v>
      </c>
      <c r="Y68" s="165">
        <v>1198</v>
      </c>
      <c r="Z68" s="165">
        <v>1184</v>
      </c>
    </row>
    <row r="69" spans="2:26" s="105" customFormat="1" ht="15.6">
      <c r="B69" s="148" t="s">
        <v>64</v>
      </c>
      <c r="C69" s="116">
        <v>0</v>
      </c>
      <c r="D69" s="116">
        <v>0</v>
      </c>
      <c r="E69" s="116">
        <v>0</v>
      </c>
      <c r="F69" s="116">
        <v>0</v>
      </c>
      <c r="G69" s="116">
        <v>0</v>
      </c>
      <c r="H69" s="116">
        <v>0</v>
      </c>
      <c r="I69" s="116">
        <v>0</v>
      </c>
      <c r="J69" s="561">
        <v>0</v>
      </c>
      <c r="K69" s="561">
        <v>1</v>
      </c>
      <c r="L69" s="561">
        <v>1</v>
      </c>
      <c r="M69" s="561">
        <v>1</v>
      </c>
      <c r="N69" s="561">
        <v>1</v>
      </c>
      <c r="O69" s="165">
        <v>1.014</v>
      </c>
      <c r="P69" s="165">
        <v>1</v>
      </c>
      <c r="Q69" s="165">
        <v>1</v>
      </c>
      <c r="R69" s="165">
        <v>1</v>
      </c>
      <c r="S69" s="165">
        <v>0</v>
      </c>
      <c r="T69" s="165">
        <v>0</v>
      </c>
      <c r="U69" s="175"/>
      <c r="V69" s="148" t="s">
        <v>64</v>
      </c>
      <c r="W69" s="165">
        <v>0</v>
      </c>
      <c r="X69" s="165">
        <v>6</v>
      </c>
      <c r="Y69" s="165">
        <v>0</v>
      </c>
      <c r="Z69" s="165"/>
    </row>
    <row r="70" spans="2:26" s="105" customFormat="1" ht="15.6">
      <c r="B70" s="148" t="s">
        <v>72</v>
      </c>
      <c r="C70" s="116">
        <v>0</v>
      </c>
      <c r="D70" s="116">
        <v>0</v>
      </c>
      <c r="E70" s="116">
        <v>0</v>
      </c>
      <c r="F70" s="116">
        <v>0</v>
      </c>
      <c r="G70" s="116">
        <v>0</v>
      </c>
      <c r="H70" s="116">
        <v>0</v>
      </c>
      <c r="I70" s="116">
        <v>0</v>
      </c>
      <c r="J70" s="561">
        <v>0</v>
      </c>
      <c r="K70" s="561">
        <v>0</v>
      </c>
      <c r="L70" s="561">
        <v>0</v>
      </c>
      <c r="M70" s="561">
        <v>0</v>
      </c>
      <c r="N70" s="561">
        <v>0</v>
      </c>
      <c r="O70" s="165">
        <v>0</v>
      </c>
      <c r="P70" s="165"/>
      <c r="Q70" s="165"/>
      <c r="R70" s="165">
        <v>0</v>
      </c>
      <c r="S70" s="165">
        <v>0</v>
      </c>
      <c r="T70" s="165">
        <v>0</v>
      </c>
      <c r="U70" s="175"/>
      <c r="V70" s="148" t="s">
        <v>72</v>
      </c>
      <c r="W70" s="165">
        <v>0</v>
      </c>
      <c r="X70" s="165">
        <v>0</v>
      </c>
      <c r="Y70" s="165">
        <v>0</v>
      </c>
      <c r="Z70" s="165"/>
    </row>
    <row r="71" spans="2:26" s="105" customFormat="1" ht="15.6">
      <c r="B71" s="148" t="s">
        <v>66</v>
      </c>
      <c r="C71" s="116">
        <v>0</v>
      </c>
      <c r="D71" s="116">
        <v>0</v>
      </c>
      <c r="E71" s="116">
        <v>0</v>
      </c>
      <c r="F71" s="116">
        <v>0</v>
      </c>
      <c r="G71" s="116">
        <v>0</v>
      </c>
      <c r="H71" s="116">
        <v>0</v>
      </c>
      <c r="I71" s="116">
        <v>0</v>
      </c>
      <c r="J71" s="561">
        <v>0</v>
      </c>
      <c r="K71" s="561">
        <v>0</v>
      </c>
      <c r="L71" s="561">
        <v>0</v>
      </c>
      <c r="M71" s="561">
        <v>0</v>
      </c>
      <c r="N71" s="561">
        <v>0</v>
      </c>
      <c r="O71" s="165">
        <v>0</v>
      </c>
      <c r="P71" s="165"/>
      <c r="Q71" s="165"/>
      <c r="R71" s="165">
        <v>0</v>
      </c>
      <c r="S71" s="165">
        <v>0</v>
      </c>
      <c r="T71" s="165">
        <v>0</v>
      </c>
      <c r="U71" s="175"/>
      <c r="V71" s="148" t="s">
        <v>66</v>
      </c>
      <c r="W71" s="165">
        <v>0</v>
      </c>
      <c r="X71" s="165">
        <v>0</v>
      </c>
      <c r="Y71" s="165">
        <v>0</v>
      </c>
      <c r="Z71" s="165"/>
    </row>
    <row r="72" spans="2:26" s="105" customFormat="1" ht="15.6">
      <c r="B72" s="148" t="s">
        <v>67</v>
      </c>
      <c r="C72" s="116">
        <v>0</v>
      </c>
      <c r="D72" s="116">
        <v>0</v>
      </c>
      <c r="E72" s="116">
        <v>0</v>
      </c>
      <c r="F72" s="116">
        <v>0</v>
      </c>
      <c r="G72" s="116">
        <v>0</v>
      </c>
      <c r="H72" s="116">
        <v>0</v>
      </c>
      <c r="I72" s="116">
        <v>0</v>
      </c>
      <c r="J72" s="561">
        <v>0</v>
      </c>
      <c r="K72" s="561">
        <v>0</v>
      </c>
      <c r="L72" s="561">
        <v>0</v>
      </c>
      <c r="M72" s="561">
        <v>0</v>
      </c>
      <c r="N72" s="561">
        <v>0</v>
      </c>
      <c r="O72" s="165">
        <v>0</v>
      </c>
      <c r="P72" s="165"/>
      <c r="Q72" s="165"/>
      <c r="R72" s="165">
        <v>0</v>
      </c>
      <c r="S72" s="165">
        <v>0</v>
      </c>
      <c r="T72" s="165">
        <v>0</v>
      </c>
      <c r="U72" s="175"/>
      <c r="V72" s="148" t="s">
        <v>67</v>
      </c>
      <c r="W72" s="165">
        <v>0</v>
      </c>
      <c r="X72" s="165">
        <v>0</v>
      </c>
      <c r="Y72" s="165">
        <v>0</v>
      </c>
      <c r="Z72" s="165"/>
    </row>
    <row r="73" spans="2:26" s="105" customFormat="1" ht="15.6">
      <c r="B73" s="148" t="s">
        <v>68</v>
      </c>
      <c r="C73" s="116">
        <v>0</v>
      </c>
      <c r="D73" s="116">
        <v>0</v>
      </c>
      <c r="E73" s="116">
        <v>0</v>
      </c>
      <c r="F73" s="116">
        <v>0</v>
      </c>
      <c r="G73" s="116">
        <v>0</v>
      </c>
      <c r="H73" s="116">
        <v>0</v>
      </c>
      <c r="I73" s="116">
        <v>0</v>
      </c>
      <c r="J73" s="561">
        <v>0</v>
      </c>
      <c r="K73" s="561">
        <v>0</v>
      </c>
      <c r="L73" s="561">
        <v>0</v>
      </c>
      <c r="M73" s="561">
        <v>0</v>
      </c>
      <c r="N73" s="561">
        <v>0</v>
      </c>
      <c r="O73" s="165">
        <v>0</v>
      </c>
      <c r="P73" s="165"/>
      <c r="Q73" s="165"/>
      <c r="R73" s="165">
        <v>0</v>
      </c>
      <c r="S73" s="165">
        <v>0</v>
      </c>
      <c r="T73" s="165">
        <v>0</v>
      </c>
      <c r="U73" s="175"/>
      <c r="V73" s="148" t="s">
        <v>68</v>
      </c>
      <c r="W73" s="165">
        <v>0</v>
      </c>
      <c r="X73" s="165">
        <v>0</v>
      </c>
      <c r="Y73" s="165">
        <v>0</v>
      </c>
      <c r="Z73" s="165"/>
    </row>
    <row r="74" spans="2:26" s="105" customFormat="1" ht="15.6">
      <c r="B74" s="148" t="s">
        <v>97</v>
      </c>
      <c r="C74" s="116">
        <v>11</v>
      </c>
      <c r="D74" s="116">
        <v>19</v>
      </c>
      <c r="E74" s="116">
        <v>25</v>
      </c>
      <c r="F74" s="116">
        <v>27</v>
      </c>
      <c r="G74" s="116">
        <v>29</v>
      </c>
      <c r="H74" s="116">
        <v>42</v>
      </c>
      <c r="I74" s="116">
        <v>49</v>
      </c>
      <c r="J74" s="561">
        <v>49</v>
      </c>
      <c r="K74" s="561">
        <v>62</v>
      </c>
      <c r="L74" s="561">
        <v>79</v>
      </c>
      <c r="M74" s="561">
        <v>91</v>
      </c>
      <c r="N74" s="561">
        <v>103</v>
      </c>
      <c r="O74" s="165">
        <v>113.545</v>
      </c>
      <c r="P74" s="165">
        <v>124</v>
      </c>
      <c r="Q74" s="165">
        <v>132</v>
      </c>
      <c r="R74" s="165">
        <v>142</v>
      </c>
      <c r="S74" s="165">
        <v>155</v>
      </c>
      <c r="T74" s="165">
        <v>164</v>
      </c>
      <c r="U74" s="175"/>
      <c r="V74" s="148" t="s">
        <v>97</v>
      </c>
      <c r="W74" s="165">
        <v>0</v>
      </c>
      <c r="X74" s="165">
        <v>0</v>
      </c>
      <c r="Y74" s="165">
        <v>0</v>
      </c>
      <c r="Z74" s="165"/>
    </row>
    <row r="75" spans="2:26" ht="15">
      <c r="B75" s="138" t="s">
        <v>73</v>
      </c>
      <c r="C75" s="142">
        <f t="shared" ref="C75:N75" si="5">SUM(C68:C74)</f>
        <v>239</v>
      </c>
      <c r="D75" s="142">
        <f t="shared" si="5"/>
        <v>444</v>
      </c>
      <c r="E75" s="142">
        <f t="shared" si="5"/>
        <v>531</v>
      </c>
      <c r="F75" s="142">
        <f t="shared" si="5"/>
        <v>593</v>
      </c>
      <c r="G75" s="142">
        <f t="shared" si="5"/>
        <v>586</v>
      </c>
      <c r="H75" s="142">
        <f t="shared" si="5"/>
        <v>708</v>
      </c>
      <c r="I75" s="142">
        <f t="shared" si="5"/>
        <v>718</v>
      </c>
      <c r="J75" s="167">
        <f t="shared" si="5"/>
        <v>744</v>
      </c>
      <c r="K75" s="167">
        <f t="shared" si="5"/>
        <v>775</v>
      </c>
      <c r="L75" s="167">
        <f t="shared" si="5"/>
        <v>766</v>
      </c>
      <c r="M75" s="167">
        <f t="shared" si="5"/>
        <v>838</v>
      </c>
      <c r="N75" s="167">
        <f t="shared" si="5"/>
        <v>937</v>
      </c>
      <c r="O75" s="167">
        <v>937.54300000000001</v>
      </c>
      <c r="P75" s="167">
        <f>SUM(P68:P74)</f>
        <v>940</v>
      </c>
      <c r="Q75" s="167">
        <v>903</v>
      </c>
      <c r="R75" s="167">
        <v>919</v>
      </c>
      <c r="S75" s="167">
        <v>1351</v>
      </c>
      <c r="T75" s="167">
        <v>1349</v>
      </c>
      <c r="U75" s="175"/>
      <c r="V75" s="138" t="s">
        <v>73</v>
      </c>
      <c r="W75" s="167">
        <v>1198</v>
      </c>
      <c r="X75" s="167">
        <v>1191</v>
      </c>
      <c r="Y75" s="167">
        <v>1198</v>
      </c>
      <c r="Z75" s="167">
        <f>SUM(Z68:Z74)</f>
        <v>1184</v>
      </c>
    </row>
    <row r="76" spans="2:26" ht="15">
      <c r="B76" s="64" t="s">
        <v>74</v>
      </c>
      <c r="C76" s="166">
        <f t="shared" ref="C76:N76" si="6">+C66+C75</f>
        <v>267</v>
      </c>
      <c r="D76" s="166">
        <f t="shared" si="6"/>
        <v>465</v>
      </c>
      <c r="E76" s="166">
        <f t="shared" si="6"/>
        <v>527</v>
      </c>
      <c r="F76" s="166">
        <f t="shared" si="6"/>
        <v>606</v>
      </c>
      <c r="G76" s="166">
        <f t="shared" si="6"/>
        <v>596</v>
      </c>
      <c r="H76" s="166">
        <f t="shared" si="6"/>
        <v>723</v>
      </c>
      <c r="I76" s="166">
        <f t="shared" si="6"/>
        <v>734</v>
      </c>
      <c r="J76" s="166">
        <f t="shared" si="6"/>
        <v>753</v>
      </c>
      <c r="K76" s="166">
        <f t="shared" si="6"/>
        <v>791</v>
      </c>
      <c r="L76" s="166">
        <f t="shared" si="6"/>
        <v>893</v>
      </c>
      <c r="M76" s="166">
        <f t="shared" si="6"/>
        <v>965</v>
      </c>
      <c r="N76" s="166">
        <f t="shared" si="6"/>
        <v>1051</v>
      </c>
      <c r="O76" s="166">
        <v>1050.548</v>
      </c>
      <c r="P76" s="166">
        <f>+P75+P66</f>
        <v>1077</v>
      </c>
      <c r="Q76" s="166">
        <v>1036</v>
      </c>
      <c r="R76" s="166">
        <v>1051</v>
      </c>
      <c r="S76" s="166">
        <v>1398</v>
      </c>
      <c r="T76" s="166">
        <v>1385</v>
      </c>
      <c r="V76" s="64" t="s">
        <v>74</v>
      </c>
      <c r="W76" s="166">
        <v>1232</v>
      </c>
      <c r="X76" s="166">
        <v>1216</v>
      </c>
      <c r="Y76" s="166">
        <v>1224</v>
      </c>
      <c r="Z76" s="166">
        <f>+Z75+Z66</f>
        <v>1221</v>
      </c>
    </row>
    <row r="77" spans="2:26" ht="15">
      <c r="B77" s="66"/>
      <c r="C77" s="115"/>
      <c r="D77" s="115"/>
      <c r="E77" s="115"/>
      <c r="F77" s="115"/>
      <c r="G77" s="115"/>
      <c r="H77" s="115"/>
      <c r="I77" s="115"/>
      <c r="J77" s="562"/>
      <c r="K77" s="562"/>
      <c r="L77" s="562"/>
      <c r="M77" s="562"/>
      <c r="N77" s="562"/>
      <c r="O77" s="168">
        <v>0</v>
      </c>
      <c r="P77" s="168"/>
      <c r="Q77" s="168"/>
      <c r="R77" s="168">
        <v>0</v>
      </c>
      <c r="S77" s="168">
        <v>0</v>
      </c>
      <c r="T77" s="168">
        <v>0</v>
      </c>
      <c r="V77" s="66"/>
      <c r="W77" s="168"/>
      <c r="X77" s="168" t="e">
        <v>#REF!</v>
      </c>
      <c r="Y77" s="168"/>
      <c r="Z77" s="168"/>
    </row>
    <row r="78" spans="2:26" ht="15">
      <c r="B78" s="146" t="s">
        <v>75</v>
      </c>
      <c r="C78" s="147"/>
      <c r="D78" s="147"/>
      <c r="E78" s="147"/>
      <c r="F78" s="147"/>
      <c r="G78" s="147"/>
      <c r="H78" s="147"/>
      <c r="I78" s="147"/>
      <c r="J78" s="171"/>
      <c r="K78" s="171"/>
      <c r="L78" s="171"/>
      <c r="M78" s="171"/>
      <c r="N78" s="171"/>
      <c r="O78" s="171">
        <v>0</v>
      </c>
      <c r="P78" s="171"/>
      <c r="Q78" s="171"/>
      <c r="R78" s="171"/>
      <c r="S78" s="171"/>
      <c r="T78" s="171"/>
      <c r="V78" s="146" t="s">
        <v>75</v>
      </c>
      <c r="W78" s="171"/>
      <c r="X78" s="171"/>
      <c r="Y78" s="171"/>
      <c r="Z78" s="171"/>
    </row>
    <row r="79" spans="2:26" s="105" customFormat="1" ht="15.6">
      <c r="B79" s="148" t="s">
        <v>76</v>
      </c>
      <c r="C79" s="116">
        <v>320</v>
      </c>
      <c r="D79" s="116">
        <v>320</v>
      </c>
      <c r="E79" s="116">
        <v>320</v>
      </c>
      <c r="F79" s="116">
        <v>320</v>
      </c>
      <c r="G79" s="116">
        <v>331</v>
      </c>
      <c r="H79" s="116">
        <v>336</v>
      </c>
      <c r="I79" s="116">
        <v>343</v>
      </c>
      <c r="J79" s="561">
        <v>346</v>
      </c>
      <c r="K79" s="561">
        <v>346</v>
      </c>
      <c r="L79" s="561">
        <v>370</v>
      </c>
      <c r="M79" s="561">
        <v>370</v>
      </c>
      <c r="N79" s="561">
        <v>370</v>
      </c>
      <c r="O79" s="165">
        <v>370.13600000000002</v>
      </c>
      <c r="P79" s="165">
        <v>370</v>
      </c>
      <c r="Q79" s="165">
        <v>370</v>
      </c>
      <c r="R79" s="165">
        <v>370</v>
      </c>
      <c r="S79" s="165">
        <v>370</v>
      </c>
      <c r="T79" s="165">
        <v>370</v>
      </c>
      <c r="U79"/>
      <c r="V79" s="148" t="s">
        <v>76</v>
      </c>
      <c r="W79" s="165">
        <v>370</v>
      </c>
      <c r="X79" s="165">
        <v>370</v>
      </c>
      <c r="Y79" s="165">
        <v>370</v>
      </c>
      <c r="Z79" s="165">
        <v>370</v>
      </c>
    </row>
    <row r="80" spans="2:26" s="105" customFormat="1" ht="15.6">
      <c r="B80" s="148" t="s">
        <v>77</v>
      </c>
      <c r="C80" s="116">
        <v>0</v>
      </c>
      <c r="D80" s="116">
        <v>0</v>
      </c>
      <c r="E80" s="116">
        <v>0</v>
      </c>
      <c r="F80" s="116">
        <v>0</v>
      </c>
      <c r="G80" s="116">
        <v>0</v>
      </c>
      <c r="H80" s="116">
        <v>0</v>
      </c>
      <c r="I80" s="116">
        <v>0</v>
      </c>
      <c r="J80" s="561">
        <v>0</v>
      </c>
      <c r="K80" s="561">
        <v>0</v>
      </c>
      <c r="L80" s="561">
        <v>0</v>
      </c>
      <c r="M80" s="561">
        <v>0</v>
      </c>
      <c r="N80" s="561">
        <v>0</v>
      </c>
      <c r="O80" s="165">
        <v>0</v>
      </c>
      <c r="P80" s="165"/>
      <c r="Q80" s="165"/>
      <c r="R80" s="165">
        <v>0</v>
      </c>
      <c r="S80" s="165">
        <v>0</v>
      </c>
      <c r="T80" s="165">
        <v>0</v>
      </c>
      <c r="U80" s="175"/>
      <c r="V80" s="148" t="s">
        <v>77</v>
      </c>
      <c r="W80" s="165">
        <v>0</v>
      </c>
      <c r="X80" s="165">
        <v>0</v>
      </c>
      <c r="Y80" s="165">
        <v>0</v>
      </c>
      <c r="Z80" s="165">
        <v>0</v>
      </c>
    </row>
    <row r="81" spans="2:26" s="105" customFormat="1" ht="15.6">
      <c r="B81" s="148" t="s">
        <v>78</v>
      </c>
      <c r="C81" s="116">
        <v>-2</v>
      </c>
      <c r="D81" s="116">
        <v>-1</v>
      </c>
      <c r="E81" s="116">
        <v>-5</v>
      </c>
      <c r="F81" s="116">
        <v>-5</v>
      </c>
      <c r="G81" s="116">
        <v>-7</v>
      </c>
      <c r="H81" s="116">
        <v>0</v>
      </c>
      <c r="I81" s="116">
        <v>0</v>
      </c>
      <c r="J81" s="561">
        <v>0</v>
      </c>
      <c r="K81" s="561">
        <v>0</v>
      </c>
      <c r="L81" s="561">
        <v>0</v>
      </c>
      <c r="M81" s="561">
        <v>0</v>
      </c>
      <c r="N81" s="561">
        <v>0</v>
      </c>
      <c r="O81" s="165">
        <v>0.214</v>
      </c>
      <c r="P81" s="165"/>
      <c r="Q81" s="165"/>
      <c r="R81" s="165">
        <v>0</v>
      </c>
      <c r="S81" s="165">
        <v>0</v>
      </c>
      <c r="T81" s="165">
        <v>0</v>
      </c>
      <c r="U81" s="175"/>
      <c r="V81" s="148" t="s">
        <v>78</v>
      </c>
      <c r="W81" s="165">
        <v>0</v>
      </c>
      <c r="X81" s="165">
        <v>0</v>
      </c>
      <c r="Y81" s="165">
        <v>0</v>
      </c>
      <c r="Z81" s="165">
        <v>0</v>
      </c>
    </row>
    <row r="82" spans="2:26" s="105" customFormat="1" ht="15.6">
      <c r="B82" s="148" t="s">
        <v>79</v>
      </c>
      <c r="C82" s="116">
        <v>-1</v>
      </c>
      <c r="D82" s="116">
        <v>2</v>
      </c>
      <c r="E82" s="116">
        <v>-3</v>
      </c>
      <c r="F82" s="116">
        <v>-3</v>
      </c>
      <c r="G82" s="116">
        <v>-3</v>
      </c>
      <c r="H82" s="116">
        <v>-3</v>
      </c>
      <c r="I82" s="116">
        <v>8</v>
      </c>
      <c r="J82" s="561">
        <v>8</v>
      </c>
      <c r="K82" s="561">
        <v>8</v>
      </c>
      <c r="L82" s="561">
        <v>8</v>
      </c>
      <c r="M82" s="561">
        <v>20</v>
      </c>
      <c r="N82" s="561">
        <v>20</v>
      </c>
      <c r="O82" s="165">
        <v>19.891999999999999</v>
      </c>
      <c r="P82" s="165">
        <v>20</v>
      </c>
      <c r="Q82" s="165">
        <v>24</v>
      </c>
      <c r="R82" s="165">
        <v>23</v>
      </c>
      <c r="S82" s="165">
        <v>-55</v>
      </c>
      <c r="T82" s="165">
        <v>-55</v>
      </c>
      <c r="U82" s="175"/>
      <c r="V82" s="148" t="s">
        <v>79</v>
      </c>
      <c r="W82" s="165">
        <v>-54</v>
      </c>
      <c r="X82" s="165">
        <v>-55</v>
      </c>
      <c r="Y82" s="165">
        <v>-55</v>
      </c>
      <c r="Z82" s="165">
        <v>-55</v>
      </c>
    </row>
    <row r="83" spans="2:26" s="105" customFormat="1" ht="15.6">
      <c r="B83" s="148" t="s">
        <v>80</v>
      </c>
      <c r="C83" s="116">
        <v>3</v>
      </c>
      <c r="D83" s="116">
        <v>-4</v>
      </c>
      <c r="E83" s="116">
        <v>0</v>
      </c>
      <c r="F83" s="116">
        <v>-3</v>
      </c>
      <c r="G83" s="116">
        <v>5</v>
      </c>
      <c r="H83" s="116">
        <v>11</v>
      </c>
      <c r="I83" s="116">
        <v>2</v>
      </c>
      <c r="J83" s="561">
        <v>21</v>
      </c>
      <c r="K83" s="561">
        <v>28</v>
      </c>
      <c r="L83" s="561">
        <v>12</v>
      </c>
      <c r="M83" s="561">
        <v>-2</v>
      </c>
      <c r="N83" s="561">
        <v>-1</v>
      </c>
      <c r="O83" s="165">
        <v>-0.55300000000000005</v>
      </c>
      <c r="P83" s="165">
        <v>4</v>
      </c>
      <c r="Q83" s="165">
        <v>-1</v>
      </c>
      <c r="R83" s="165">
        <v>1</v>
      </c>
      <c r="S83" s="165">
        <v>1</v>
      </c>
      <c r="T83" s="165">
        <v>1</v>
      </c>
      <c r="U83" s="175"/>
      <c r="V83" s="148" t="s">
        <v>80</v>
      </c>
      <c r="W83" s="165">
        <v>1</v>
      </c>
      <c r="X83" s="165">
        <v>-5</v>
      </c>
      <c r="Y83" s="165">
        <v>-6</v>
      </c>
      <c r="Z83" s="165">
        <v>-4</v>
      </c>
    </row>
    <row r="84" spans="2:26" s="105" customFormat="1" ht="15.6">
      <c r="B84" s="148" t="s">
        <v>81</v>
      </c>
      <c r="C84" s="116">
        <v>8</v>
      </c>
      <c r="D84" s="116">
        <v>4</v>
      </c>
      <c r="E84" s="116">
        <v>18</v>
      </c>
      <c r="F84" s="116">
        <v>21</v>
      </c>
      <c r="G84" s="116">
        <v>28</v>
      </c>
      <c r="H84" s="116">
        <v>8</v>
      </c>
      <c r="I84" s="116">
        <v>-3</v>
      </c>
      <c r="J84" s="561">
        <v>-24</v>
      </c>
      <c r="K84" s="561">
        <v>-40</v>
      </c>
      <c r="L84" s="561">
        <v>-26</v>
      </c>
      <c r="M84" s="561">
        <v>-74</v>
      </c>
      <c r="N84" s="561">
        <v>-73</v>
      </c>
      <c r="O84" s="165">
        <v>-69.022000000000006</v>
      </c>
      <c r="P84" s="165">
        <v>-61</v>
      </c>
      <c r="Q84" s="165">
        <v>-32</v>
      </c>
      <c r="R84" s="165">
        <v>-41</v>
      </c>
      <c r="S84" s="165">
        <v>0</v>
      </c>
      <c r="T84" s="165">
        <v>0</v>
      </c>
      <c r="U84" s="175"/>
      <c r="V84" s="148" t="s">
        <v>81</v>
      </c>
      <c r="W84" s="165">
        <v>0</v>
      </c>
      <c r="X84" s="165">
        <v>0</v>
      </c>
      <c r="Y84" s="165">
        <v>0</v>
      </c>
      <c r="Z84" s="165">
        <v>0</v>
      </c>
    </row>
    <row r="85" spans="2:26" ht="15">
      <c r="B85" s="138" t="s">
        <v>84</v>
      </c>
      <c r="C85" s="142">
        <f t="shared" ref="C85:N85" si="7">SUM(C79:C84)</f>
        <v>328</v>
      </c>
      <c r="D85" s="142">
        <f t="shared" si="7"/>
        <v>321</v>
      </c>
      <c r="E85" s="142">
        <f t="shared" si="7"/>
        <v>330</v>
      </c>
      <c r="F85" s="142">
        <f t="shared" si="7"/>
        <v>330</v>
      </c>
      <c r="G85" s="142">
        <f t="shared" si="7"/>
        <v>354</v>
      </c>
      <c r="H85" s="142">
        <f t="shared" si="7"/>
        <v>352</v>
      </c>
      <c r="I85" s="142">
        <f t="shared" si="7"/>
        <v>350</v>
      </c>
      <c r="J85" s="167">
        <f t="shared" si="7"/>
        <v>351</v>
      </c>
      <c r="K85" s="167">
        <f t="shared" si="7"/>
        <v>342</v>
      </c>
      <c r="L85" s="167">
        <f t="shared" si="7"/>
        <v>364</v>
      </c>
      <c r="M85" s="167">
        <f t="shared" si="7"/>
        <v>314</v>
      </c>
      <c r="N85" s="167">
        <f t="shared" si="7"/>
        <v>316</v>
      </c>
      <c r="O85" s="167">
        <v>320.66699999999997</v>
      </c>
      <c r="P85" s="167">
        <f>SUM(P79:P84)</f>
        <v>333</v>
      </c>
      <c r="Q85" s="167">
        <v>361</v>
      </c>
      <c r="R85" s="167">
        <v>353</v>
      </c>
      <c r="S85" s="167">
        <v>316</v>
      </c>
      <c r="T85" s="167">
        <v>316</v>
      </c>
      <c r="U85" s="175"/>
      <c r="V85" s="138" t="s">
        <v>84</v>
      </c>
      <c r="W85" s="167">
        <v>315</v>
      </c>
      <c r="X85" s="167">
        <v>310</v>
      </c>
      <c r="Y85" s="167">
        <v>309</v>
      </c>
      <c r="Z85" s="167">
        <f>SUM(Z79:Z84)</f>
        <v>311</v>
      </c>
    </row>
    <row r="86" spans="2:26" ht="15">
      <c r="B86" s="64" t="s">
        <v>85</v>
      </c>
      <c r="C86" s="166">
        <f t="shared" ref="C86:N86" si="8">+C76+C85</f>
        <v>595</v>
      </c>
      <c r="D86" s="166">
        <f t="shared" si="8"/>
        <v>786</v>
      </c>
      <c r="E86" s="166">
        <f t="shared" si="8"/>
        <v>857</v>
      </c>
      <c r="F86" s="166">
        <f t="shared" si="8"/>
        <v>936</v>
      </c>
      <c r="G86" s="166">
        <f t="shared" si="8"/>
        <v>950</v>
      </c>
      <c r="H86" s="166">
        <f t="shared" si="8"/>
        <v>1075</v>
      </c>
      <c r="I86" s="166">
        <f t="shared" si="8"/>
        <v>1084</v>
      </c>
      <c r="J86" s="166">
        <f t="shared" si="8"/>
        <v>1104</v>
      </c>
      <c r="K86" s="166">
        <f t="shared" si="8"/>
        <v>1133</v>
      </c>
      <c r="L86" s="166">
        <f t="shared" si="8"/>
        <v>1257</v>
      </c>
      <c r="M86" s="166">
        <f t="shared" si="8"/>
        <v>1279</v>
      </c>
      <c r="N86" s="166">
        <f t="shared" si="8"/>
        <v>1367</v>
      </c>
      <c r="O86" s="166">
        <v>1371.2149999999999</v>
      </c>
      <c r="P86" s="166">
        <f>+P76+P85</f>
        <v>1410</v>
      </c>
      <c r="Q86" s="166">
        <v>1397</v>
      </c>
      <c r="R86" s="166">
        <v>1404</v>
      </c>
      <c r="S86" s="166">
        <v>1714</v>
      </c>
      <c r="T86" s="166">
        <v>1701</v>
      </c>
      <c r="V86" s="64" t="s">
        <v>85</v>
      </c>
      <c r="W86" s="166">
        <v>1547</v>
      </c>
      <c r="X86" s="166">
        <v>1526</v>
      </c>
      <c r="Y86" s="166">
        <v>1533</v>
      </c>
      <c r="Z86" s="166">
        <f>+Z85+Z76</f>
        <v>1532</v>
      </c>
    </row>
  </sheetData>
  <phoneticPr fontId="175" type="noConversion"/>
  <hyperlinks>
    <hyperlink ref="A1" location="'Table of Contents'!A1" display="Return to Table of Contents" xr:uid="{00000000-0004-0000-07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F4A55B-6666-4A2D-AED0-4721BCB5575D}">
  <dimension ref="A1:O94"/>
  <sheetViews>
    <sheetView showGridLines="0" topLeftCell="E1" zoomScaleNormal="100" workbookViewId="0">
      <selection activeCell="N7" sqref="N7"/>
    </sheetView>
  </sheetViews>
  <sheetFormatPr baseColWidth="10" defaultColWidth="11.44140625" defaultRowHeight="14.4"/>
  <cols>
    <col min="1" max="1" width="2.77734375" customWidth="1"/>
    <col min="2" max="2" width="64.77734375" customWidth="1"/>
    <col min="3" max="3" width="14.44140625" customWidth="1"/>
    <col min="4" max="5" width="14.44140625" style="453" bestFit="1" customWidth="1"/>
    <col min="6" max="7" width="13.77734375" bestFit="1" customWidth="1"/>
    <col min="8" max="8" width="5.77734375" customWidth="1"/>
    <col min="9" max="9" width="45.77734375" bestFit="1" customWidth="1"/>
    <col min="10" max="13" width="13.77734375" bestFit="1" customWidth="1"/>
    <col min="16" max="16" width="13.21875" customWidth="1"/>
  </cols>
  <sheetData>
    <row r="1" spans="1:15">
      <c r="A1" s="2" t="s">
        <v>624</v>
      </c>
    </row>
    <row r="3" spans="1:15" ht="15.6">
      <c r="A3" s="255"/>
      <c r="B3" s="133" t="s">
        <v>960</v>
      </c>
      <c r="C3" s="74"/>
      <c r="D3" s="454"/>
      <c r="E3" s="454"/>
      <c r="F3" s="255"/>
      <c r="G3" s="255"/>
      <c r="H3" s="255"/>
      <c r="I3" s="255"/>
      <c r="J3" s="255"/>
      <c r="K3" s="255"/>
      <c r="L3" s="255"/>
      <c r="M3" s="255"/>
      <c r="N3" s="255"/>
      <c r="O3" s="255"/>
    </row>
    <row r="4" spans="1:15">
      <c r="B4" s="355" t="s">
        <v>961</v>
      </c>
      <c r="C4" s="4"/>
      <c r="D4" s="455"/>
      <c r="E4" s="455"/>
    </row>
    <row r="5" spans="1:15" ht="15.6">
      <c r="B5" s="76"/>
      <c r="C5" s="76"/>
      <c r="D5" s="456"/>
      <c r="E5" s="456"/>
    </row>
    <row r="6" spans="1:15">
      <c r="B6" s="77"/>
      <c r="C6" s="78" t="s">
        <v>881</v>
      </c>
      <c r="D6" s="457" t="s">
        <v>935</v>
      </c>
      <c r="E6" s="457" t="s">
        <v>968</v>
      </c>
      <c r="F6" s="78" t="s">
        <v>1096</v>
      </c>
      <c r="G6" s="78" t="s">
        <v>1112</v>
      </c>
      <c r="I6" s="77"/>
      <c r="J6" s="78" t="s">
        <v>1153</v>
      </c>
      <c r="K6" s="78" t="s">
        <v>1131</v>
      </c>
      <c r="L6" s="78" t="s">
        <v>1097</v>
      </c>
      <c r="M6" s="78" t="s">
        <v>1353</v>
      </c>
    </row>
    <row r="7" spans="1:15">
      <c r="B7" s="79"/>
      <c r="C7" s="80"/>
      <c r="D7" s="458"/>
      <c r="E7" s="458"/>
      <c r="F7" s="80"/>
      <c r="G7" s="80"/>
    </row>
    <row r="8" spans="1:15">
      <c r="B8" s="11" t="s">
        <v>13</v>
      </c>
      <c r="C8" s="12">
        <f>+ROUND(26979696861/1000000,0)</f>
        <v>26980</v>
      </c>
      <c r="D8" s="459">
        <v>42471</v>
      </c>
      <c r="E8" s="459">
        <v>28148</v>
      </c>
      <c r="F8" s="12">
        <v>4064</v>
      </c>
      <c r="G8" s="547">
        <v>10697</v>
      </c>
      <c r="I8" s="11" t="s">
        <v>13</v>
      </c>
      <c r="J8" s="12">
        <v>131</v>
      </c>
      <c r="K8" s="12">
        <v>1208</v>
      </c>
      <c r="L8" s="12">
        <v>32539</v>
      </c>
      <c r="M8" s="12">
        <v>1554</v>
      </c>
    </row>
    <row r="9" spans="1:15">
      <c r="B9" s="11" t="s">
        <v>14</v>
      </c>
      <c r="C9" s="12">
        <f>+ROUND(24682648811/1000000,0)</f>
        <v>24683</v>
      </c>
      <c r="D9" s="459">
        <v>33977</v>
      </c>
      <c r="E9" s="459">
        <v>22518</v>
      </c>
      <c r="F9" s="12">
        <v>3246</v>
      </c>
      <c r="G9" s="547">
        <v>8596</v>
      </c>
      <c r="I9" s="11" t="s">
        <v>14</v>
      </c>
      <c r="J9" s="12">
        <v>360</v>
      </c>
      <c r="K9" s="12">
        <v>1355</v>
      </c>
      <c r="L9" s="12">
        <v>28302</v>
      </c>
      <c r="M9" s="12">
        <v>1262</v>
      </c>
    </row>
    <row r="10" spans="1:15">
      <c r="B10" s="13" t="s">
        <v>15</v>
      </c>
      <c r="C10" s="14">
        <f>+C8-C9</f>
        <v>2297</v>
      </c>
      <c r="D10" s="460">
        <f>+D8-D9</f>
        <v>8494</v>
      </c>
      <c r="E10" s="460">
        <v>5630</v>
      </c>
      <c r="F10" s="14">
        <f>+F8-F9</f>
        <v>818</v>
      </c>
      <c r="G10" s="548">
        <v>2101</v>
      </c>
      <c r="I10" s="13" t="s">
        <v>1154</v>
      </c>
      <c r="J10" s="206">
        <v>-229</v>
      </c>
      <c r="K10" s="206">
        <v>-147</v>
      </c>
      <c r="L10" s="206">
        <v>4237</v>
      </c>
      <c r="M10" s="206">
        <f>+M8-M9</f>
        <v>292</v>
      </c>
    </row>
    <row r="11" spans="1:15">
      <c r="B11" s="11"/>
      <c r="C11" s="12"/>
      <c r="D11" s="459"/>
      <c r="E11" s="459">
        <v>0</v>
      </c>
      <c r="F11" s="12"/>
      <c r="G11" s="547"/>
      <c r="J11" s="12"/>
      <c r="K11" s="12">
        <v>0</v>
      </c>
      <c r="L11" s="12">
        <v>0</v>
      </c>
      <c r="M11" s="12"/>
    </row>
    <row r="12" spans="1:15">
      <c r="B12" s="11" t="s">
        <v>472</v>
      </c>
      <c r="C12" s="12">
        <f>+ROUND(17176016432.53/1000000,0)</f>
        <v>17176</v>
      </c>
      <c r="D12" s="459">
        <v>10999</v>
      </c>
      <c r="E12" s="459">
        <v>11821</v>
      </c>
      <c r="F12" s="12">
        <v>12422</v>
      </c>
      <c r="G12" s="547">
        <v>14296</v>
      </c>
      <c r="I12" s="11" t="s">
        <v>472</v>
      </c>
      <c r="J12" s="12">
        <v>10985</v>
      </c>
      <c r="K12" s="12">
        <v>11533</v>
      </c>
      <c r="L12" s="12">
        <v>12638</v>
      </c>
      <c r="M12" s="12">
        <v>21824</v>
      </c>
    </row>
    <row r="13" spans="1:15">
      <c r="B13" s="11" t="s">
        <v>473</v>
      </c>
      <c r="C13" s="12">
        <f>+ROUND(67678981813/1000000,0)-C12</f>
        <v>50503</v>
      </c>
      <c r="D13" s="459">
        <v>50409</v>
      </c>
      <c r="E13" s="459">
        <v>49383</v>
      </c>
      <c r="F13" s="12">
        <v>50606</v>
      </c>
      <c r="G13" s="547">
        <v>52648</v>
      </c>
      <c r="I13" s="11" t="s">
        <v>473</v>
      </c>
      <c r="J13" s="12">
        <v>54130</v>
      </c>
      <c r="K13" s="12">
        <v>57533</v>
      </c>
      <c r="L13" s="12">
        <v>63212</v>
      </c>
      <c r="M13" s="12">
        <v>74090</v>
      </c>
    </row>
    <row r="14" spans="1:15">
      <c r="B14" s="11" t="s">
        <v>22</v>
      </c>
      <c r="C14" s="12">
        <v>0</v>
      </c>
      <c r="D14" s="459">
        <v>0</v>
      </c>
      <c r="E14" s="459">
        <v>0</v>
      </c>
      <c r="F14" s="12">
        <v>0</v>
      </c>
      <c r="G14" s="547">
        <v>0</v>
      </c>
      <c r="I14" s="11" t="s">
        <v>22</v>
      </c>
      <c r="J14" s="12"/>
      <c r="K14" s="12">
        <v>0</v>
      </c>
      <c r="L14" s="12">
        <v>0</v>
      </c>
      <c r="M14" s="12">
        <v>0</v>
      </c>
    </row>
    <row r="15" spans="1:15">
      <c r="B15" s="11" t="s">
        <v>23</v>
      </c>
      <c r="C15" s="12">
        <f>+ROUND(38503779139/1000000,0)-C9</f>
        <v>13821</v>
      </c>
      <c r="D15" s="459">
        <v>10823</v>
      </c>
      <c r="E15" s="459">
        <v>10906</v>
      </c>
      <c r="F15" s="12">
        <v>12077</v>
      </c>
      <c r="G15" s="547">
        <v>13772</v>
      </c>
      <c r="I15" s="11" t="s">
        <v>23</v>
      </c>
      <c r="J15" s="12">
        <v>11937</v>
      </c>
      <c r="K15" s="12">
        <v>11830</v>
      </c>
      <c r="L15" s="12">
        <v>12848</v>
      </c>
      <c r="M15" s="12">
        <v>23595</v>
      </c>
    </row>
    <row r="16" spans="1:15">
      <c r="B16" s="13" t="s">
        <v>24</v>
      </c>
      <c r="C16" s="14">
        <f t="shared" ref="C16:D16" si="0">+SUM(C12:C14)-C15</f>
        <v>53858</v>
      </c>
      <c r="D16" s="460">
        <f t="shared" si="0"/>
        <v>50585</v>
      </c>
      <c r="E16" s="460">
        <v>50298</v>
      </c>
      <c r="F16" s="14">
        <f t="shared" ref="F16" si="1">+SUM(F12:F14)-F15</f>
        <v>50951</v>
      </c>
      <c r="G16" s="548">
        <v>53172</v>
      </c>
      <c r="I16" s="11" t="s">
        <v>26</v>
      </c>
      <c r="J16" s="12">
        <v>384</v>
      </c>
      <c r="K16" s="12">
        <v>1132</v>
      </c>
      <c r="L16" s="12">
        <v>942</v>
      </c>
      <c r="M16" s="12">
        <v>937</v>
      </c>
    </row>
    <row r="17" spans="2:13">
      <c r="B17" s="15" t="s">
        <v>25</v>
      </c>
      <c r="C17" s="205">
        <f t="shared" ref="C17:D17" si="2">+C16+C10</f>
        <v>56155</v>
      </c>
      <c r="D17" s="461">
        <f t="shared" si="2"/>
        <v>59079</v>
      </c>
      <c r="E17" s="461">
        <v>55928</v>
      </c>
      <c r="F17" s="205">
        <f t="shared" ref="F17" si="3">+F16+F10</f>
        <v>51769</v>
      </c>
      <c r="G17" s="549">
        <v>55273</v>
      </c>
      <c r="I17" s="13" t="s">
        <v>674</v>
      </c>
      <c r="J17" s="206">
        <v>52794</v>
      </c>
      <c r="K17" s="206">
        <v>56104</v>
      </c>
      <c r="L17" s="206">
        <v>62060</v>
      </c>
      <c r="M17" s="206">
        <v>71382</v>
      </c>
    </row>
    <row r="18" spans="2:13">
      <c r="B18" s="9"/>
      <c r="C18" s="10"/>
      <c r="D18" s="462"/>
      <c r="E18" s="462"/>
      <c r="F18" s="4"/>
      <c r="G18" s="4"/>
    </row>
    <row r="19" spans="2:13">
      <c r="B19" s="11" t="s">
        <v>26</v>
      </c>
      <c r="C19" s="12">
        <f>ROUND(256915561/1000000,0)</f>
        <v>257</v>
      </c>
      <c r="D19" s="459">
        <v>363</v>
      </c>
      <c r="E19" s="459">
        <v>443</v>
      </c>
      <c r="F19" s="12">
        <v>356</v>
      </c>
      <c r="G19" s="547">
        <v>351</v>
      </c>
    </row>
    <row r="20" spans="2:13">
      <c r="B20" s="11" t="s">
        <v>27</v>
      </c>
      <c r="C20" s="12">
        <v>0</v>
      </c>
      <c r="D20" s="459">
        <v>0</v>
      </c>
      <c r="E20" s="459">
        <v>0</v>
      </c>
      <c r="F20" s="12"/>
      <c r="G20" s="547">
        <v>0</v>
      </c>
      <c r="I20" s="11" t="s">
        <v>27</v>
      </c>
      <c r="J20" s="12">
        <v>0</v>
      </c>
      <c r="K20" s="12">
        <v>0</v>
      </c>
      <c r="L20" s="12">
        <v>0</v>
      </c>
      <c r="M20" s="12">
        <v>0</v>
      </c>
    </row>
    <row r="21" spans="2:13">
      <c r="B21" s="11" t="s">
        <v>28</v>
      </c>
      <c r="C21" s="12">
        <f>-ROUND(2636082778/1000000,0)</f>
        <v>-2636</v>
      </c>
      <c r="D21" s="459">
        <v>-1711</v>
      </c>
      <c r="E21" s="459">
        <v>-415</v>
      </c>
      <c r="F21" s="12">
        <v>-1961</v>
      </c>
      <c r="G21" s="547">
        <v>29</v>
      </c>
      <c r="I21" s="11" t="s">
        <v>28</v>
      </c>
      <c r="J21" s="12">
        <v>-1675</v>
      </c>
      <c r="K21" s="12">
        <v>40</v>
      </c>
      <c r="L21" s="12">
        <v>-1730</v>
      </c>
      <c r="M21" s="12">
        <v>1</v>
      </c>
    </row>
    <row r="22" spans="2:13">
      <c r="B22" s="15" t="s">
        <v>29</v>
      </c>
      <c r="C22" s="206">
        <f>+C17-C19+C20+C21</f>
        <v>53262</v>
      </c>
      <c r="D22" s="461">
        <f>+D17-D19+D20+D21</f>
        <v>57005</v>
      </c>
      <c r="E22" s="461">
        <v>55070</v>
      </c>
      <c r="F22" s="206">
        <f>+F17-F19+F20+F21</f>
        <v>49452</v>
      </c>
      <c r="G22" s="550">
        <v>54951</v>
      </c>
      <c r="I22" s="15" t="s">
        <v>29</v>
      </c>
      <c r="J22" s="206">
        <v>50890</v>
      </c>
      <c r="K22" s="206">
        <v>55997</v>
      </c>
      <c r="L22" s="206">
        <v>64567</v>
      </c>
      <c r="M22" s="206">
        <v>71675</v>
      </c>
    </row>
    <row r="23" spans="2:13">
      <c r="B23" s="11"/>
      <c r="C23" s="12"/>
      <c r="D23" s="459"/>
      <c r="E23" s="459"/>
      <c r="F23" s="12"/>
      <c r="G23" s="547"/>
      <c r="I23" s="11"/>
      <c r="J23" s="12">
        <v>0</v>
      </c>
      <c r="K23" s="12">
        <v>0</v>
      </c>
      <c r="L23" s="12">
        <v>0</v>
      </c>
      <c r="M23" s="12"/>
    </row>
    <row r="24" spans="2:13">
      <c r="B24" s="11" t="s">
        <v>30</v>
      </c>
      <c r="C24" s="12">
        <v>-45995</v>
      </c>
      <c r="D24" s="459">
        <v>-40546</v>
      </c>
      <c r="E24" s="459">
        <v>-48863</v>
      </c>
      <c r="F24" s="12">
        <v>-51015</v>
      </c>
      <c r="G24" s="547">
        <v>-49896</v>
      </c>
      <c r="I24" s="11" t="s">
        <v>30</v>
      </c>
      <c r="J24" s="12">
        <v>-65311</v>
      </c>
      <c r="K24" s="12">
        <v>-66066</v>
      </c>
      <c r="L24" s="12">
        <v>-64110</v>
      </c>
      <c r="M24" s="12">
        <v>-66264</v>
      </c>
    </row>
    <row r="25" spans="2:13">
      <c r="B25" s="15" t="s">
        <v>31</v>
      </c>
      <c r="C25" s="206">
        <f>+C22+C24</f>
        <v>7267</v>
      </c>
      <c r="D25" s="461">
        <f>+D22+D24</f>
        <v>16459</v>
      </c>
      <c r="E25" s="461">
        <v>6207</v>
      </c>
      <c r="F25" s="206">
        <f>+F22+F24</f>
        <v>-1563</v>
      </c>
      <c r="G25" s="550">
        <v>5055</v>
      </c>
      <c r="I25" s="15" t="s">
        <v>31</v>
      </c>
      <c r="J25" s="206">
        <v>-14421</v>
      </c>
      <c r="K25" s="206">
        <v>-10069</v>
      </c>
      <c r="L25" s="206">
        <v>457</v>
      </c>
      <c r="M25" s="206">
        <v>5411</v>
      </c>
    </row>
    <row r="26" spans="2:13">
      <c r="B26" s="9"/>
      <c r="C26" s="10"/>
      <c r="D26" s="462"/>
      <c r="E26" s="462"/>
      <c r="F26" s="10"/>
      <c r="G26" s="10"/>
      <c r="I26" s="9"/>
      <c r="J26" s="12">
        <v>0</v>
      </c>
      <c r="K26" s="12">
        <v>0</v>
      </c>
      <c r="L26" s="12">
        <v>0</v>
      </c>
      <c r="M26" s="12"/>
    </row>
    <row r="27" spans="2:13">
      <c r="B27" s="11" t="s">
        <v>32</v>
      </c>
      <c r="C27" s="12">
        <f>+ROUND(12177220811/1000000,0)</f>
        <v>12177</v>
      </c>
      <c r="D27" s="459">
        <v>4853</v>
      </c>
      <c r="E27" s="459">
        <v>-7670</v>
      </c>
      <c r="F27" s="12">
        <v>6221</v>
      </c>
      <c r="G27" s="547">
        <v>40139</v>
      </c>
      <c r="I27" s="11" t="s">
        <v>32</v>
      </c>
      <c r="J27" s="12">
        <v>-1085</v>
      </c>
      <c r="K27" s="12">
        <v>-11660</v>
      </c>
      <c r="L27" s="12">
        <v>1357</v>
      </c>
      <c r="M27" s="12">
        <v>4170</v>
      </c>
    </row>
    <row r="28" spans="2:13">
      <c r="B28" s="15" t="s">
        <v>35</v>
      </c>
      <c r="C28" s="206">
        <f t="shared" ref="C28:D28" si="4">+C25-C27</f>
        <v>-4910</v>
      </c>
      <c r="D28" s="461">
        <f t="shared" si="4"/>
        <v>11606</v>
      </c>
      <c r="E28" s="461">
        <v>13877</v>
      </c>
      <c r="F28" s="206">
        <f t="shared" ref="F28" si="5">+F25-F27</f>
        <v>-7784</v>
      </c>
      <c r="G28" s="550">
        <v>-35084</v>
      </c>
      <c r="I28" s="15" t="s">
        <v>35</v>
      </c>
      <c r="J28" s="206">
        <v>-15506</v>
      </c>
      <c r="K28" s="206">
        <v>3760</v>
      </c>
      <c r="L28" s="206">
        <v>-898</v>
      </c>
      <c r="M28" s="206">
        <v>1240</v>
      </c>
    </row>
    <row r="29" spans="2:13">
      <c r="J29" s="12"/>
      <c r="K29" s="12">
        <v>0</v>
      </c>
      <c r="L29" s="12">
        <v>0</v>
      </c>
      <c r="M29" s="12"/>
    </row>
    <row r="30" spans="2:13">
      <c r="I30" s="15" t="s">
        <v>1158</v>
      </c>
      <c r="J30" s="206">
        <v>52313</v>
      </c>
      <c r="K30" s="206">
        <v>56939</v>
      </c>
      <c r="L30" s="206">
        <v>66308</v>
      </c>
      <c r="M30" s="206">
        <v>73306</v>
      </c>
    </row>
    <row r="31" spans="2:13" ht="15.6">
      <c r="B31" s="18" t="s">
        <v>963</v>
      </c>
      <c r="C31" s="255"/>
      <c r="D31" s="463"/>
      <c r="E31" s="463"/>
    </row>
    <row r="32" spans="2:13" ht="15.6">
      <c r="B32" s="355" t="s">
        <v>961</v>
      </c>
      <c r="C32" s="255"/>
      <c r="D32" s="463"/>
      <c r="E32" s="463"/>
    </row>
    <row r="33" spans="2:13" ht="15.6">
      <c r="B33" s="222"/>
      <c r="C33" s="255"/>
      <c r="D33" s="463"/>
      <c r="E33" s="463"/>
    </row>
    <row r="34" spans="2:13" ht="15.6" thickBot="1">
      <c r="B34" s="356"/>
      <c r="C34" s="78" t="s">
        <v>881</v>
      </c>
      <c r="D34" s="457" t="s">
        <v>935</v>
      </c>
      <c r="E34" s="457" t="s">
        <v>968</v>
      </c>
      <c r="F34" s="78" t="s">
        <v>1096</v>
      </c>
      <c r="G34" s="78" t="s">
        <v>1112</v>
      </c>
      <c r="I34" s="356"/>
      <c r="J34" s="78" t="s">
        <v>1153</v>
      </c>
      <c r="K34" s="78" t="s">
        <v>1131</v>
      </c>
      <c r="L34" s="78" t="s">
        <v>1097</v>
      </c>
      <c r="M34" s="78" t="s">
        <v>1353</v>
      </c>
    </row>
    <row r="35" spans="2:13" ht="15">
      <c r="B35" s="136" t="s">
        <v>37</v>
      </c>
      <c r="C35" s="304"/>
      <c r="D35" s="464"/>
      <c r="E35" s="464"/>
      <c r="F35" s="304"/>
      <c r="G35" s="304"/>
      <c r="I35" s="136" t="s">
        <v>37</v>
      </c>
      <c r="J35" s="304"/>
      <c r="K35" s="304"/>
      <c r="L35" s="304"/>
      <c r="M35" s="304"/>
    </row>
    <row r="36" spans="2:13" ht="15.6" thickBot="1">
      <c r="B36" s="57" t="s">
        <v>38</v>
      </c>
      <c r="C36" s="57"/>
      <c r="D36" s="465"/>
      <c r="E36" s="465"/>
      <c r="F36" s="164"/>
      <c r="G36" s="164"/>
      <c r="I36" s="57" t="s">
        <v>38</v>
      </c>
      <c r="J36" s="164"/>
      <c r="K36" s="164"/>
      <c r="L36" s="164"/>
      <c r="M36" s="164"/>
    </row>
    <row r="37" spans="2:13" ht="15" thickBot="1">
      <c r="B37" s="149" t="s">
        <v>39</v>
      </c>
      <c r="C37" s="60">
        <v>405090</v>
      </c>
      <c r="D37" s="466">
        <v>348438</v>
      </c>
      <c r="E37" s="466">
        <v>345062</v>
      </c>
      <c r="F37" s="60">
        <v>271759</v>
      </c>
      <c r="G37" s="551">
        <v>440330</v>
      </c>
      <c r="I37" s="149" t="s">
        <v>39</v>
      </c>
      <c r="J37" s="60">
        <v>326334</v>
      </c>
      <c r="K37" s="60">
        <v>339940</v>
      </c>
      <c r="L37" s="60">
        <v>270140</v>
      </c>
      <c r="M37" s="60">
        <v>438864</v>
      </c>
    </row>
    <row r="38" spans="2:13" ht="15" thickBot="1">
      <c r="B38" s="149" t="s">
        <v>40</v>
      </c>
      <c r="C38" s="60">
        <v>290440</v>
      </c>
      <c r="D38" s="466">
        <v>295114</v>
      </c>
      <c r="E38" s="466">
        <v>274935</v>
      </c>
      <c r="F38" s="60">
        <v>268788</v>
      </c>
      <c r="G38" s="551">
        <v>440672</v>
      </c>
      <c r="I38" s="149" t="s">
        <v>40</v>
      </c>
      <c r="J38" s="60">
        <v>2542</v>
      </c>
      <c r="K38" s="60">
        <v>3565</v>
      </c>
      <c r="L38" s="60">
        <v>444949</v>
      </c>
      <c r="M38" s="60">
        <v>488231</v>
      </c>
    </row>
    <row r="39" spans="2:13">
      <c r="B39" s="148" t="s">
        <v>964</v>
      </c>
      <c r="C39" s="60">
        <v>553</v>
      </c>
      <c r="D39" s="466"/>
      <c r="E39" s="466">
        <v>0</v>
      </c>
      <c r="F39" s="60"/>
      <c r="G39" s="551">
        <v>0</v>
      </c>
      <c r="I39" s="148" t="s">
        <v>964</v>
      </c>
      <c r="J39" s="60">
        <v>0</v>
      </c>
      <c r="K39" s="60">
        <v>0</v>
      </c>
      <c r="L39" s="60">
        <v>0</v>
      </c>
      <c r="M39" s="60">
        <v>0</v>
      </c>
    </row>
    <row r="40" spans="2:13" ht="15" thickBot="1">
      <c r="B40" s="149" t="s">
        <v>41</v>
      </c>
      <c r="C40" s="60">
        <v>1333</v>
      </c>
      <c r="D40" s="466">
        <v>1984</v>
      </c>
      <c r="E40" s="466">
        <v>3005</v>
      </c>
      <c r="F40" s="60">
        <v>3138</v>
      </c>
      <c r="G40" s="551">
        <v>2463</v>
      </c>
      <c r="I40" s="149" t="s">
        <v>41</v>
      </c>
      <c r="J40" s="60">
        <v>2794</v>
      </c>
      <c r="K40" s="60">
        <v>3384</v>
      </c>
      <c r="L40" s="60">
        <v>4146</v>
      </c>
      <c r="M40" s="60">
        <v>3643</v>
      </c>
    </row>
    <row r="41" spans="2:13" ht="15" thickBot="1">
      <c r="B41" s="149" t="s">
        <v>43</v>
      </c>
      <c r="C41" s="60">
        <v>9371</v>
      </c>
      <c r="D41" s="466">
        <v>7144</v>
      </c>
      <c r="E41" s="466">
        <v>5502</v>
      </c>
      <c r="F41" s="60">
        <v>3204</v>
      </c>
      <c r="G41" s="551">
        <v>5465</v>
      </c>
      <c r="I41" s="149" t="s">
        <v>43</v>
      </c>
      <c r="J41" s="60">
        <v>4899</v>
      </c>
      <c r="K41" s="60">
        <v>4032</v>
      </c>
      <c r="L41" s="60">
        <v>3837</v>
      </c>
      <c r="M41" s="60">
        <v>7311</v>
      </c>
    </row>
    <row r="42" spans="2:13">
      <c r="B42" s="151" t="s">
        <v>44</v>
      </c>
      <c r="C42" s="60">
        <v>0</v>
      </c>
      <c r="D42" s="466">
        <v>0</v>
      </c>
      <c r="E42" s="466">
        <v>0</v>
      </c>
      <c r="F42" s="60">
        <v>0</v>
      </c>
      <c r="G42" s="551">
        <v>0</v>
      </c>
      <c r="I42" s="151" t="s">
        <v>44</v>
      </c>
      <c r="J42" s="60">
        <v>0</v>
      </c>
      <c r="K42" s="60">
        <v>0</v>
      </c>
      <c r="L42" s="60">
        <v>0</v>
      </c>
      <c r="M42" s="60">
        <v>0</v>
      </c>
    </row>
    <row r="43" spans="2:13" ht="15" thickBot="1">
      <c r="B43" s="64" t="s">
        <v>45</v>
      </c>
      <c r="C43" s="64">
        <f t="shared" ref="C43:D43" si="6">SUM(C37:C42)</f>
        <v>706787</v>
      </c>
      <c r="D43" s="467">
        <f t="shared" si="6"/>
        <v>652680</v>
      </c>
      <c r="E43" s="467">
        <v>628504</v>
      </c>
      <c r="F43" s="62">
        <f t="shared" ref="F43" si="7">SUM(F37:F42)</f>
        <v>546889</v>
      </c>
      <c r="G43" s="552">
        <v>888930</v>
      </c>
      <c r="I43" s="64" t="s">
        <v>45</v>
      </c>
      <c r="J43" s="62">
        <v>336569</v>
      </c>
      <c r="K43" s="62">
        <v>350921</v>
      </c>
      <c r="L43" s="62">
        <v>723072</v>
      </c>
      <c r="M43" s="62">
        <v>938049</v>
      </c>
    </row>
    <row r="44" spans="2:13" ht="15" thickBot="1">
      <c r="B44" s="138" t="s">
        <v>46</v>
      </c>
      <c r="C44" s="138"/>
      <c r="D44" s="468"/>
      <c r="E44" s="468"/>
      <c r="F44" s="58"/>
      <c r="G44" s="58"/>
      <c r="I44" s="138" t="s">
        <v>46</v>
      </c>
      <c r="J44" s="58"/>
      <c r="K44" s="58"/>
      <c r="L44" s="58"/>
      <c r="M44" s="58"/>
    </row>
    <row r="45" spans="2:13">
      <c r="B45" s="148" t="s">
        <v>47</v>
      </c>
      <c r="C45" s="60">
        <v>0</v>
      </c>
      <c r="D45" s="466">
        <v>0</v>
      </c>
      <c r="E45" s="466">
        <v>0</v>
      </c>
      <c r="F45" s="60">
        <v>0</v>
      </c>
      <c r="G45" s="551">
        <v>0</v>
      </c>
      <c r="I45" s="148" t="s">
        <v>47</v>
      </c>
      <c r="J45" s="60">
        <v>0</v>
      </c>
      <c r="K45" s="60">
        <v>0</v>
      </c>
      <c r="L45" s="60">
        <v>0</v>
      </c>
      <c r="M45" s="60">
        <v>0</v>
      </c>
    </row>
    <row r="46" spans="2:13">
      <c r="B46" s="148" t="s">
        <v>48</v>
      </c>
      <c r="C46" s="60">
        <v>0</v>
      </c>
      <c r="D46" s="466">
        <v>0</v>
      </c>
      <c r="E46" s="466">
        <v>0</v>
      </c>
      <c r="F46" s="60">
        <v>0</v>
      </c>
      <c r="G46" s="551">
        <v>0</v>
      </c>
      <c r="I46" s="148" t="s">
        <v>48</v>
      </c>
      <c r="J46" s="60">
        <v>0</v>
      </c>
      <c r="K46" s="60">
        <v>0</v>
      </c>
      <c r="L46" s="60">
        <v>0</v>
      </c>
      <c r="M46" s="60">
        <v>0</v>
      </c>
    </row>
    <row r="47" spans="2:13" ht="27.6">
      <c r="B47" s="148" t="s">
        <v>94</v>
      </c>
      <c r="C47" s="60">
        <v>0</v>
      </c>
      <c r="D47" s="466">
        <v>0</v>
      </c>
      <c r="E47" s="466">
        <v>0</v>
      </c>
      <c r="F47" s="60">
        <v>0</v>
      </c>
      <c r="G47" s="551">
        <v>0</v>
      </c>
      <c r="I47" s="148" t="s">
        <v>94</v>
      </c>
      <c r="J47" s="60">
        <v>0</v>
      </c>
      <c r="K47" s="60">
        <v>0</v>
      </c>
      <c r="L47" s="60">
        <v>0</v>
      </c>
      <c r="M47" s="60">
        <v>0</v>
      </c>
    </row>
    <row r="48" spans="2:13">
      <c r="B48" s="148" t="s">
        <v>95</v>
      </c>
      <c r="C48" s="60">
        <v>0</v>
      </c>
      <c r="D48" s="466">
        <v>0</v>
      </c>
      <c r="E48" s="466">
        <v>0</v>
      </c>
      <c r="F48" s="60">
        <v>0</v>
      </c>
      <c r="G48" s="551">
        <v>0</v>
      </c>
      <c r="I48" s="148" t="s">
        <v>95</v>
      </c>
      <c r="J48" s="60">
        <v>0</v>
      </c>
      <c r="K48" s="60">
        <v>0</v>
      </c>
      <c r="L48" s="60">
        <v>0</v>
      </c>
      <c r="M48" s="60">
        <v>0</v>
      </c>
    </row>
    <row r="49" spans="2:13">
      <c r="B49" s="148" t="s">
        <v>40</v>
      </c>
      <c r="C49" s="60">
        <v>1750420</v>
      </c>
      <c r="D49" s="466">
        <v>1729497</v>
      </c>
      <c r="E49" s="466">
        <v>1821970</v>
      </c>
      <c r="F49" s="60">
        <v>1871620</v>
      </c>
      <c r="G49" s="551">
        <v>1784029</v>
      </c>
      <c r="I49" s="148" t="s">
        <v>40</v>
      </c>
      <c r="J49" s="60">
        <v>2079912</v>
      </c>
      <c r="K49" s="60">
        <v>2164020</v>
      </c>
      <c r="L49" s="60">
        <v>1849970</v>
      </c>
      <c r="M49" s="60">
        <v>1911436</v>
      </c>
    </row>
    <row r="50" spans="2:13">
      <c r="B50" s="148" t="s">
        <v>964</v>
      </c>
      <c r="C50" s="60">
        <v>975</v>
      </c>
      <c r="D50" s="466"/>
      <c r="E50" s="466">
        <v>0</v>
      </c>
      <c r="F50" s="60">
        <v>0</v>
      </c>
      <c r="G50" s="551">
        <v>0</v>
      </c>
      <c r="I50" s="148" t="s">
        <v>964</v>
      </c>
      <c r="J50" s="60">
        <v>0</v>
      </c>
      <c r="K50" s="60">
        <v>0</v>
      </c>
      <c r="L50" s="60">
        <v>0</v>
      </c>
      <c r="M50" s="60">
        <v>0</v>
      </c>
    </row>
    <row r="51" spans="2:13">
      <c r="B51" s="148" t="s">
        <v>42</v>
      </c>
      <c r="C51" s="60">
        <v>0</v>
      </c>
      <c r="D51" s="466">
        <v>0</v>
      </c>
      <c r="E51" s="466">
        <v>0</v>
      </c>
      <c r="F51" s="60">
        <v>0</v>
      </c>
      <c r="G51" s="551">
        <v>0</v>
      </c>
      <c r="I51" s="148" t="s">
        <v>42</v>
      </c>
      <c r="J51" s="60">
        <v>0</v>
      </c>
      <c r="K51" s="60">
        <v>0</v>
      </c>
      <c r="L51" s="60">
        <v>0</v>
      </c>
      <c r="M51" s="60">
        <v>0</v>
      </c>
    </row>
    <row r="52" spans="2:13">
      <c r="B52" s="148" t="s">
        <v>52</v>
      </c>
      <c r="C52" s="60">
        <v>2864</v>
      </c>
      <c r="D52" s="466">
        <v>2682</v>
      </c>
      <c r="E52" s="466">
        <v>7392</v>
      </c>
      <c r="F52" s="60">
        <v>7040</v>
      </c>
      <c r="G52" s="551">
        <v>6704</v>
      </c>
      <c r="I52" s="148" t="s">
        <v>52</v>
      </c>
      <c r="J52" s="60">
        <v>6295</v>
      </c>
      <c r="K52" s="60">
        <v>6758</v>
      </c>
      <c r="L52" s="60">
        <v>7326</v>
      </c>
      <c r="M52" s="60">
        <v>9752</v>
      </c>
    </row>
    <row r="53" spans="2:13">
      <c r="B53" s="148" t="s">
        <v>53</v>
      </c>
      <c r="C53" s="60">
        <v>0</v>
      </c>
      <c r="D53" s="466">
        <v>0</v>
      </c>
      <c r="E53" s="466">
        <v>0</v>
      </c>
      <c r="F53" s="60">
        <v>0</v>
      </c>
      <c r="G53" s="551">
        <v>0</v>
      </c>
      <c r="I53" s="148" t="s">
        <v>53</v>
      </c>
      <c r="J53" s="60">
        <v>0</v>
      </c>
      <c r="K53" s="60">
        <v>0</v>
      </c>
      <c r="L53" s="60">
        <v>0</v>
      </c>
      <c r="M53" s="60">
        <v>0</v>
      </c>
    </row>
    <row r="54" spans="2:13">
      <c r="B54" s="148" t="s">
        <v>55</v>
      </c>
      <c r="C54" s="60">
        <v>128</v>
      </c>
      <c r="D54" s="466">
        <v>109</v>
      </c>
      <c r="E54" s="466">
        <v>90</v>
      </c>
      <c r="F54" s="60">
        <v>140</v>
      </c>
      <c r="G54" s="551">
        <v>648</v>
      </c>
      <c r="I54" s="148" t="s">
        <v>55</v>
      </c>
      <c r="J54" s="60">
        <v>847</v>
      </c>
      <c r="K54" s="60">
        <v>660</v>
      </c>
      <c r="L54" s="60">
        <v>606</v>
      </c>
      <c r="M54" s="60">
        <v>487</v>
      </c>
    </row>
    <row r="55" spans="2:13">
      <c r="B55" s="148" t="s">
        <v>43</v>
      </c>
      <c r="C55" s="60">
        <v>1164</v>
      </c>
      <c r="D55" s="466">
        <v>0</v>
      </c>
      <c r="E55" s="466">
        <v>0</v>
      </c>
      <c r="F55" s="60">
        <v>0</v>
      </c>
      <c r="G55" s="551">
        <v>0</v>
      </c>
      <c r="I55" s="148" t="s">
        <v>43</v>
      </c>
      <c r="J55" s="60">
        <v>0</v>
      </c>
      <c r="K55" s="60">
        <v>0</v>
      </c>
      <c r="L55" s="60">
        <v>0</v>
      </c>
      <c r="M55" s="60">
        <v>0</v>
      </c>
    </row>
    <row r="56" spans="2:13">
      <c r="B56" s="148" t="s">
        <v>56</v>
      </c>
      <c r="C56" s="60">
        <v>655681</v>
      </c>
      <c r="D56" s="466">
        <v>678524</v>
      </c>
      <c r="E56" s="466">
        <v>694741</v>
      </c>
      <c r="F56" s="60">
        <v>834605</v>
      </c>
      <c r="G56" s="551">
        <v>0</v>
      </c>
      <c r="I56" s="148" t="s">
        <v>56</v>
      </c>
      <c r="J56" s="60">
        <v>0</v>
      </c>
      <c r="K56" s="60">
        <v>0</v>
      </c>
      <c r="L56" s="60">
        <v>0</v>
      </c>
      <c r="M56" s="60">
        <v>0</v>
      </c>
    </row>
    <row r="57" spans="2:13">
      <c r="B57" s="148" t="s">
        <v>57</v>
      </c>
      <c r="C57" s="60">
        <v>2470</v>
      </c>
      <c r="D57" s="466">
        <v>4815</v>
      </c>
      <c r="E57" s="466">
        <v>0</v>
      </c>
      <c r="F57" s="60">
        <v>0</v>
      </c>
      <c r="G57" s="551">
        <v>0</v>
      </c>
      <c r="I57" s="148" t="s">
        <v>57</v>
      </c>
      <c r="J57" s="60">
        <v>0</v>
      </c>
      <c r="K57" s="60">
        <v>0</v>
      </c>
      <c r="L57" s="60">
        <v>0</v>
      </c>
      <c r="M57" s="60">
        <v>0</v>
      </c>
    </row>
    <row r="58" spans="2:13">
      <c r="B58" s="148" t="s">
        <v>44</v>
      </c>
      <c r="C58" s="60">
        <v>0</v>
      </c>
      <c r="D58" s="466">
        <v>0</v>
      </c>
      <c r="E58" s="466">
        <v>0</v>
      </c>
      <c r="F58" s="60">
        <v>0</v>
      </c>
      <c r="G58" s="551">
        <v>0</v>
      </c>
      <c r="I58" s="148" t="s">
        <v>44</v>
      </c>
      <c r="J58" s="60">
        <v>0</v>
      </c>
      <c r="K58" s="60">
        <v>0</v>
      </c>
      <c r="L58" s="60">
        <v>0</v>
      </c>
      <c r="M58" s="60">
        <v>0</v>
      </c>
    </row>
    <row r="59" spans="2:13" ht="15" thickBot="1">
      <c r="B59" s="138" t="s">
        <v>59</v>
      </c>
      <c r="C59" s="63">
        <f t="shared" ref="C59:D59" si="8">SUM(C45:C58)</f>
        <v>2413702</v>
      </c>
      <c r="D59" s="63">
        <f t="shared" si="8"/>
        <v>2415627</v>
      </c>
      <c r="E59" s="63">
        <v>2524193</v>
      </c>
      <c r="F59" s="63">
        <f t="shared" ref="F59" si="9">SUM(F45:F58)</f>
        <v>2713405</v>
      </c>
      <c r="G59" s="553">
        <v>1791381</v>
      </c>
      <c r="I59" s="138" t="s">
        <v>59</v>
      </c>
      <c r="J59" s="63">
        <v>2087054</v>
      </c>
      <c r="K59" s="63">
        <v>2171438</v>
      </c>
      <c r="L59" s="63">
        <v>1857902</v>
      </c>
      <c r="M59" s="63">
        <v>1921675</v>
      </c>
    </row>
    <row r="60" spans="2:13" ht="15" thickBot="1">
      <c r="B60" s="64" t="s">
        <v>60</v>
      </c>
      <c r="C60" s="65">
        <f t="shared" ref="C60:D60" si="10">+C43+C59</f>
        <v>3120489</v>
      </c>
      <c r="D60" s="65">
        <f t="shared" si="10"/>
        <v>3068307</v>
      </c>
      <c r="E60" s="65">
        <v>3152697</v>
      </c>
      <c r="F60" s="65">
        <f t="shared" ref="F60" si="11">+F43+F59</f>
        <v>3260294</v>
      </c>
      <c r="G60" s="554">
        <v>2680311</v>
      </c>
      <c r="I60" s="64" t="s">
        <v>60</v>
      </c>
      <c r="J60" s="65">
        <v>2423623</v>
      </c>
      <c r="K60" s="65">
        <v>2522359</v>
      </c>
      <c r="L60" s="65">
        <v>2580974</v>
      </c>
      <c r="M60" s="65">
        <v>2859724</v>
      </c>
    </row>
    <row r="61" spans="2:13" ht="15" thickBot="1">
      <c r="B61" s="357"/>
      <c r="C61" s="281"/>
      <c r="D61" s="469"/>
      <c r="E61" s="469">
        <v>0</v>
      </c>
      <c r="F61" s="281"/>
      <c r="G61" s="281">
        <v>0</v>
      </c>
      <c r="I61" s="357"/>
      <c r="J61" s="281"/>
      <c r="K61" s="281"/>
      <c r="L61" s="281">
        <v>0</v>
      </c>
      <c r="M61" s="281"/>
    </row>
    <row r="62" spans="2:13" ht="15" thickBot="1">
      <c r="B62" s="143" t="s">
        <v>61</v>
      </c>
      <c r="C62" s="68"/>
      <c r="D62" s="470"/>
      <c r="E62" s="470"/>
      <c r="F62" s="68"/>
      <c r="G62" s="68"/>
      <c r="I62" s="143" t="s">
        <v>61</v>
      </c>
      <c r="J62" s="68"/>
      <c r="K62" s="68"/>
      <c r="L62" s="68"/>
      <c r="M62" s="68"/>
    </row>
    <row r="63" spans="2:13" ht="15" thickBot="1">
      <c r="B63" s="138" t="s">
        <v>62</v>
      </c>
      <c r="C63" s="69"/>
      <c r="D63" s="471"/>
      <c r="E63" s="471"/>
      <c r="F63" s="69"/>
      <c r="G63" s="69"/>
      <c r="I63" s="138" t="s">
        <v>62</v>
      </c>
      <c r="J63" s="69"/>
      <c r="K63" s="69"/>
      <c r="L63" s="69"/>
      <c r="M63" s="69"/>
    </row>
    <row r="64" spans="2:13">
      <c r="B64" s="148" t="s">
        <v>63</v>
      </c>
      <c r="C64" s="60">
        <v>27587</v>
      </c>
      <c r="D64" s="466">
        <v>79408</v>
      </c>
      <c r="E64" s="466">
        <v>108671</v>
      </c>
      <c r="F64" s="60">
        <v>72275</v>
      </c>
      <c r="G64" s="551">
        <v>112871</v>
      </c>
      <c r="I64" s="148" t="s">
        <v>63</v>
      </c>
      <c r="J64" s="60">
        <v>78810</v>
      </c>
      <c r="K64" s="60">
        <v>110356</v>
      </c>
      <c r="L64" s="60">
        <v>97474</v>
      </c>
      <c r="M64" s="60">
        <v>128950</v>
      </c>
    </row>
    <row r="65" spans="2:13">
      <c r="B65" s="148" t="s">
        <v>965</v>
      </c>
      <c r="C65" s="60">
        <v>36441</v>
      </c>
      <c r="D65" s="466">
        <v>0</v>
      </c>
      <c r="E65" s="466">
        <v>0</v>
      </c>
      <c r="F65" s="60">
        <v>0</v>
      </c>
      <c r="G65" s="551">
        <v>0</v>
      </c>
      <c r="I65" s="148" t="s">
        <v>965</v>
      </c>
      <c r="J65" s="60">
        <v>0</v>
      </c>
      <c r="K65" s="60">
        <v>0</v>
      </c>
      <c r="L65" s="60">
        <v>0</v>
      </c>
      <c r="M65" s="60">
        <v>0</v>
      </c>
    </row>
    <row r="66" spans="2:13">
      <c r="B66" s="148" t="s">
        <v>64</v>
      </c>
      <c r="C66" s="60">
        <v>10445</v>
      </c>
      <c r="D66" s="466">
        <v>14324</v>
      </c>
      <c r="E66" s="466">
        <v>22274</v>
      </c>
      <c r="F66" s="60">
        <v>13502</v>
      </c>
      <c r="G66" s="551">
        <v>52867</v>
      </c>
      <c r="I66" s="148" t="s">
        <v>64</v>
      </c>
      <c r="J66" s="60">
        <v>44969</v>
      </c>
      <c r="K66" s="60">
        <v>41952</v>
      </c>
      <c r="L66" s="60">
        <v>41350</v>
      </c>
      <c r="M66" s="60">
        <v>45517</v>
      </c>
    </row>
    <row r="67" spans="2:13">
      <c r="B67" s="148" t="s">
        <v>66</v>
      </c>
      <c r="C67" s="60">
        <v>1153</v>
      </c>
      <c r="D67" s="466">
        <v>581</v>
      </c>
      <c r="E67" s="466">
        <v>624</v>
      </c>
      <c r="F67" s="60">
        <v>861</v>
      </c>
      <c r="G67" s="551">
        <v>1388</v>
      </c>
      <c r="I67" s="148" t="s">
        <v>66</v>
      </c>
      <c r="J67" s="60">
        <v>652</v>
      </c>
      <c r="K67" s="60">
        <v>627</v>
      </c>
      <c r="L67" s="60">
        <v>958</v>
      </c>
      <c r="M67" s="60">
        <v>1021</v>
      </c>
    </row>
    <row r="68" spans="2:13">
      <c r="B68" s="148" t="s">
        <v>41</v>
      </c>
      <c r="C68" s="60">
        <v>483</v>
      </c>
      <c r="D68" s="466">
        <v>4069</v>
      </c>
      <c r="E68" s="466">
        <v>4010</v>
      </c>
      <c r="F68" s="60">
        <v>3866</v>
      </c>
      <c r="G68" s="551">
        <v>707</v>
      </c>
      <c r="I68" s="148" t="s">
        <v>41</v>
      </c>
      <c r="J68" s="60">
        <v>512</v>
      </c>
      <c r="K68" s="60">
        <v>1249</v>
      </c>
      <c r="L68" s="60">
        <v>1781</v>
      </c>
      <c r="M68" s="60">
        <v>1546</v>
      </c>
    </row>
    <row r="69" spans="2:13">
      <c r="B69" s="148" t="s">
        <v>67</v>
      </c>
      <c r="C69" s="60">
        <v>0</v>
      </c>
      <c r="D69" s="466">
        <v>23484</v>
      </c>
      <c r="E69" s="466">
        <v>33290</v>
      </c>
      <c r="F69" s="60">
        <v>31779</v>
      </c>
      <c r="G69" s="551">
        <v>0</v>
      </c>
      <c r="I69" s="148" t="s">
        <v>67</v>
      </c>
      <c r="J69" s="60">
        <v>0</v>
      </c>
      <c r="K69" s="60">
        <v>0</v>
      </c>
      <c r="L69" s="60">
        <v>0</v>
      </c>
      <c r="M69" s="60">
        <v>0</v>
      </c>
    </row>
    <row r="70" spans="2:13">
      <c r="B70" s="148" t="s">
        <v>68</v>
      </c>
      <c r="C70" s="60">
        <v>4567</v>
      </c>
      <c r="D70" s="466">
        <v>76195</v>
      </c>
      <c r="E70" s="466">
        <v>63308</v>
      </c>
      <c r="F70" s="60">
        <v>47880</v>
      </c>
      <c r="G70" s="551">
        <v>222483</v>
      </c>
      <c r="I70" s="148" t="s">
        <v>68</v>
      </c>
      <c r="J70" s="60">
        <v>57772</v>
      </c>
      <c r="K70" s="60">
        <v>46569</v>
      </c>
      <c r="L70" s="60">
        <v>52747</v>
      </c>
      <c r="M70" s="60">
        <v>219015</v>
      </c>
    </row>
    <row r="71" spans="2:13">
      <c r="B71" s="148" t="s">
        <v>622</v>
      </c>
      <c r="C71" s="49">
        <v>0</v>
      </c>
      <c r="D71" s="472">
        <v>0</v>
      </c>
      <c r="E71" s="472">
        <v>0</v>
      </c>
      <c r="F71" s="49">
        <v>0</v>
      </c>
      <c r="G71" s="555">
        <v>0</v>
      </c>
      <c r="I71" s="148" t="s">
        <v>622</v>
      </c>
      <c r="J71" s="49">
        <v>0</v>
      </c>
      <c r="K71" s="49">
        <v>0</v>
      </c>
      <c r="L71" s="49">
        <v>0</v>
      </c>
      <c r="M71" s="49">
        <v>0</v>
      </c>
    </row>
    <row r="72" spans="2:13" ht="15" thickBot="1">
      <c r="B72" s="138" t="s">
        <v>70</v>
      </c>
      <c r="C72" s="63">
        <f t="shared" ref="C72:D72" si="12">SUM(C64:C71)</f>
        <v>80676</v>
      </c>
      <c r="D72" s="63">
        <f t="shared" si="12"/>
        <v>198061</v>
      </c>
      <c r="E72" s="63">
        <v>232177</v>
      </c>
      <c r="F72" s="63">
        <f t="shared" ref="F72" si="13">SUM(F64:F71)</f>
        <v>170163</v>
      </c>
      <c r="G72" s="553">
        <v>390316</v>
      </c>
      <c r="I72" s="138" t="s">
        <v>70</v>
      </c>
      <c r="J72" s="63">
        <v>182715</v>
      </c>
      <c r="K72" s="63">
        <v>200753</v>
      </c>
      <c r="L72" s="63">
        <v>194310</v>
      </c>
      <c r="M72" s="63">
        <v>396049</v>
      </c>
    </row>
    <row r="73" spans="2:13" ht="15" thickBot="1">
      <c r="B73" s="146" t="s">
        <v>71</v>
      </c>
      <c r="C73" s="71"/>
      <c r="D73" s="473"/>
      <c r="E73" s="473"/>
      <c r="F73" s="71"/>
      <c r="G73" s="71"/>
      <c r="I73" s="146" t="s">
        <v>71</v>
      </c>
      <c r="J73" s="71"/>
      <c r="K73" s="71"/>
      <c r="L73" s="71"/>
      <c r="M73" s="71"/>
    </row>
    <row r="74" spans="2:13">
      <c r="B74" s="148" t="s">
        <v>63</v>
      </c>
      <c r="C74" s="60">
        <v>754044</v>
      </c>
      <c r="D74" s="466">
        <v>1421574</v>
      </c>
      <c r="E74" s="466">
        <v>1443605</v>
      </c>
      <c r="F74" s="60">
        <v>1469416</v>
      </c>
      <c r="G74" s="551">
        <v>1490307</v>
      </c>
      <c r="I74" s="148" t="s">
        <v>63</v>
      </c>
      <c r="J74" s="60">
        <v>1433797</v>
      </c>
      <c r="K74" s="60">
        <v>1521713</v>
      </c>
      <c r="L74" s="60">
        <v>1573491</v>
      </c>
      <c r="M74" s="60">
        <v>1636275</v>
      </c>
    </row>
    <row r="75" spans="2:13">
      <c r="B75" s="148" t="s">
        <v>965</v>
      </c>
      <c r="C75" s="60">
        <v>678738</v>
      </c>
      <c r="D75" s="466">
        <v>0</v>
      </c>
      <c r="E75" s="466">
        <v>0</v>
      </c>
      <c r="F75" s="60">
        <v>0</v>
      </c>
      <c r="G75" s="551">
        <v>0</v>
      </c>
      <c r="I75" s="148" t="s">
        <v>965</v>
      </c>
      <c r="J75" s="60">
        <v>0</v>
      </c>
      <c r="K75" s="60">
        <v>0</v>
      </c>
      <c r="L75" s="60">
        <v>0</v>
      </c>
      <c r="M75" s="60">
        <v>0</v>
      </c>
    </row>
    <row r="76" spans="2:13">
      <c r="B76" s="148" t="s">
        <v>966</v>
      </c>
      <c r="C76" s="60">
        <v>0</v>
      </c>
      <c r="D76" s="466">
        <v>4288</v>
      </c>
      <c r="E76" s="466">
        <v>3931</v>
      </c>
      <c r="F76" s="60">
        <v>3731</v>
      </c>
      <c r="G76" s="551">
        <v>3502</v>
      </c>
      <c r="I76" s="148" t="s">
        <v>966</v>
      </c>
      <c r="J76" s="60">
        <v>0</v>
      </c>
      <c r="K76" s="60">
        <v>0</v>
      </c>
      <c r="L76" s="60">
        <v>0</v>
      </c>
      <c r="M76" s="60">
        <v>0</v>
      </c>
    </row>
    <row r="77" spans="2:13">
      <c r="B77" s="148" t="s">
        <v>72</v>
      </c>
      <c r="C77" s="60">
        <v>479845</v>
      </c>
      <c r="D77" s="466">
        <v>485152</v>
      </c>
      <c r="E77" s="466">
        <v>490748</v>
      </c>
      <c r="F77" s="60">
        <v>496417</v>
      </c>
      <c r="G77" s="551">
        <v>502457</v>
      </c>
      <c r="I77" s="148" t="s">
        <v>72</v>
      </c>
      <c r="J77" s="60">
        <v>511560</v>
      </c>
      <c r="K77" s="60">
        <v>516938</v>
      </c>
      <c r="L77" s="60">
        <v>521948</v>
      </c>
      <c r="M77" s="60">
        <v>527860</v>
      </c>
    </row>
    <row r="78" spans="2:13">
      <c r="B78" s="148" t="s">
        <v>66</v>
      </c>
      <c r="C78" s="60">
        <v>0</v>
      </c>
      <c r="D78" s="466">
        <v>0</v>
      </c>
      <c r="E78" s="466">
        <v>0</v>
      </c>
      <c r="F78" s="60">
        <v>0</v>
      </c>
      <c r="G78" s="551">
        <v>0</v>
      </c>
      <c r="I78" s="148" t="s">
        <v>66</v>
      </c>
      <c r="J78" s="60">
        <v>0</v>
      </c>
      <c r="K78" s="60">
        <v>0</v>
      </c>
      <c r="L78" s="60">
        <v>0</v>
      </c>
      <c r="M78" s="60">
        <v>0</v>
      </c>
    </row>
    <row r="79" spans="2:13">
      <c r="B79" s="148" t="s">
        <v>67</v>
      </c>
      <c r="C79" s="60">
        <v>2711</v>
      </c>
      <c r="D79" s="466">
        <v>0</v>
      </c>
      <c r="E79" s="466">
        <v>0</v>
      </c>
      <c r="F79" s="60">
        <v>0</v>
      </c>
      <c r="G79" s="551">
        <v>2711</v>
      </c>
      <c r="I79" s="148" t="s">
        <v>67</v>
      </c>
      <c r="J79" s="60">
        <v>2692</v>
      </c>
      <c r="K79" s="60">
        <v>3432</v>
      </c>
      <c r="L79" s="60">
        <v>3477</v>
      </c>
      <c r="M79" s="60">
        <v>3571</v>
      </c>
    </row>
    <row r="80" spans="2:13">
      <c r="B80" s="148" t="s">
        <v>68</v>
      </c>
      <c r="C80" s="60">
        <v>203934</v>
      </c>
      <c r="D80" s="466">
        <v>0</v>
      </c>
      <c r="E80" s="466">
        <v>0</v>
      </c>
      <c r="F80" s="60">
        <v>0</v>
      </c>
      <c r="G80" s="551">
        <v>0</v>
      </c>
      <c r="I80" s="148" t="s">
        <v>68</v>
      </c>
      <c r="J80" s="60">
        <v>16261</v>
      </c>
      <c r="K80" s="60">
        <v>12998</v>
      </c>
      <c r="L80" s="60">
        <v>20763</v>
      </c>
      <c r="M80" s="60">
        <v>23572</v>
      </c>
    </row>
    <row r="81" spans="2:13">
      <c r="B81" s="148" t="s">
        <v>97</v>
      </c>
      <c r="C81" s="60">
        <v>713869</v>
      </c>
      <c r="D81" s="466">
        <v>740955</v>
      </c>
      <c r="E81" s="466">
        <v>750082</v>
      </c>
      <c r="F81" s="542">
        <f>896196+1</f>
        <v>896197</v>
      </c>
      <c r="G81" s="556">
        <v>101732</v>
      </c>
      <c r="I81" s="148" t="s">
        <v>97</v>
      </c>
      <c r="J81" s="542">
        <v>100646</v>
      </c>
      <c r="K81" s="542">
        <v>88987</v>
      </c>
      <c r="L81" s="542">
        <v>90343</v>
      </c>
      <c r="M81" s="542">
        <v>94514</v>
      </c>
    </row>
    <row r="82" spans="2:13" ht="15" thickBot="1">
      <c r="B82" s="138" t="s">
        <v>73</v>
      </c>
      <c r="C82" s="63">
        <f t="shared" ref="C82:D82" si="14">SUM(C74:C81)</f>
        <v>2833141</v>
      </c>
      <c r="D82" s="63">
        <f t="shared" si="14"/>
        <v>2651969</v>
      </c>
      <c r="E82" s="63">
        <v>2688366</v>
      </c>
      <c r="F82" s="63">
        <f t="shared" ref="F82" si="15">SUM(F74:F81)</f>
        <v>2865761</v>
      </c>
      <c r="G82" s="553">
        <v>2100709</v>
      </c>
      <c r="I82" s="138" t="s">
        <v>73</v>
      </c>
      <c r="J82" s="63">
        <v>2064956</v>
      </c>
      <c r="K82" s="63">
        <v>2144068</v>
      </c>
      <c r="L82" s="63">
        <v>2210022</v>
      </c>
      <c r="M82" s="63">
        <v>2285792</v>
      </c>
    </row>
    <row r="83" spans="2:13" ht="15" thickBot="1">
      <c r="B83" s="64" t="s">
        <v>74</v>
      </c>
      <c r="C83" s="65">
        <f t="shared" ref="C83:D83" si="16">+C72+C82</f>
        <v>2913817</v>
      </c>
      <c r="D83" s="65">
        <f t="shared" si="16"/>
        <v>2850030</v>
      </c>
      <c r="E83" s="65">
        <v>2920543</v>
      </c>
      <c r="F83" s="65">
        <f t="shared" ref="F83" si="17">+F72+F82</f>
        <v>3035924</v>
      </c>
      <c r="G83" s="554">
        <v>2491025</v>
      </c>
      <c r="I83" s="64" t="s">
        <v>74</v>
      </c>
      <c r="J83" s="65">
        <v>2247671</v>
      </c>
      <c r="K83" s="65">
        <v>2344821</v>
      </c>
      <c r="L83" s="65">
        <v>2404332</v>
      </c>
      <c r="M83" s="65">
        <v>2681841</v>
      </c>
    </row>
    <row r="84" spans="2:13" ht="15" thickBot="1">
      <c r="B84" s="357"/>
      <c r="C84" s="281"/>
      <c r="D84" s="469"/>
      <c r="E84" s="469">
        <v>0</v>
      </c>
      <c r="F84" s="281"/>
      <c r="G84" s="281">
        <v>0</v>
      </c>
      <c r="I84" s="357"/>
      <c r="J84" s="281">
        <v>0</v>
      </c>
      <c r="K84" s="281"/>
      <c r="L84" s="281">
        <v>0</v>
      </c>
      <c r="M84" s="281"/>
    </row>
    <row r="85" spans="2:13" ht="15" thickBot="1">
      <c r="B85" s="146" t="s">
        <v>75</v>
      </c>
      <c r="C85" s="146"/>
      <c r="D85" s="474"/>
      <c r="E85" s="474">
        <v>0</v>
      </c>
      <c r="F85" s="71"/>
      <c r="G85" s="71"/>
      <c r="I85" s="146" t="s">
        <v>75</v>
      </c>
      <c r="J85" s="71"/>
      <c r="K85" s="71"/>
      <c r="L85" s="71"/>
      <c r="M85" s="71"/>
    </row>
    <row r="86" spans="2:13">
      <c r="B86" s="148" t="s">
        <v>76</v>
      </c>
      <c r="C86" s="60">
        <v>84</v>
      </c>
      <c r="D86" s="466">
        <v>84</v>
      </c>
      <c r="E86" s="466">
        <v>84</v>
      </c>
      <c r="F86" s="60">
        <v>84</v>
      </c>
      <c r="G86" s="551">
        <v>84</v>
      </c>
      <c r="I86" s="148" t="s">
        <v>76</v>
      </c>
      <c r="J86" s="60">
        <v>84</v>
      </c>
      <c r="K86" s="60">
        <v>84</v>
      </c>
      <c r="L86" s="60">
        <v>84</v>
      </c>
      <c r="M86" s="60">
        <v>84</v>
      </c>
    </row>
    <row r="87" spans="2:13">
      <c r="B87" s="148" t="s">
        <v>77</v>
      </c>
      <c r="C87" s="60">
        <v>0</v>
      </c>
      <c r="D87" s="466">
        <v>0</v>
      </c>
      <c r="E87" s="466">
        <v>0</v>
      </c>
      <c r="F87" s="60">
        <v>0</v>
      </c>
      <c r="G87" s="551">
        <v>0</v>
      </c>
      <c r="I87" s="148" t="s">
        <v>77</v>
      </c>
      <c r="J87" s="60">
        <v>0</v>
      </c>
      <c r="K87" s="60">
        <v>0</v>
      </c>
      <c r="L87" s="60">
        <v>0</v>
      </c>
      <c r="M87" s="60">
        <v>0</v>
      </c>
    </row>
    <row r="88" spans="2:13">
      <c r="B88" s="148" t="s">
        <v>78</v>
      </c>
      <c r="C88" s="60">
        <v>0</v>
      </c>
      <c r="D88" s="466">
        <v>0</v>
      </c>
      <c r="E88" s="466">
        <v>0</v>
      </c>
      <c r="F88" s="60">
        <v>0</v>
      </c>
      <c r="G88" s="551">
        <v>0</v>
      </c>
      <c r="I88" s="148" t="s">
        <v>78</v>
      </c>
      <c r="J88" s="60">
        <v>0</v>
      </c>
      <c r="K88" s="60">
        <v>0</v>
      </c>
      <c r="L88" s="60">
        <v>0</v>
      </c>
      <c r="M88" s="60">
        <v>0</v>
      </c>
    </row>
    <row r="89" spans="2:13">
      <c r="B89" s="148" t="s">
        <v>79</v>
      </c>
      <c r="C89" s="60">
        <v>211498</v>
      </c>
      <c r="D89" s="466">
        <v>206587</v>
      </c>
      <c r="E89" s="466">
        <v>206587</v>
      </c>
      <c r="F89" s="60">
        <v>206587</v>
      </c>
      <c r="G89" s="551">
        <v>206587</v>
      </c>
      <c r="I89" s="148" t="s">
        <v>79</v>
      </c>
      <c r="J89" s="60">
        <v>189203</v>
      </c>
      <c r="K89" s="60">
        <v>189203</v>
      </c>
      <c r="L89" s="60">
        <v>189203</v>
      </c>
      <c r="M89" s="60">
        <v>189203</v>
      </c>
    </row>
    <row r="90" spans="2:13">
      <c r="B90" s="148" t="s">
        <v>80</v>
      </c>
      <c r="C90" s="60">
        <v>-4910</v>
      </c>
      <c r="D90" s="466">
        <v>11606</v>
      </c>
      <c r="E90" s="466">
        <v>25483</v>
      </c>
      <c r="F90" s="60">
        <v>17699</v>
      </c>
      <c r="G90" s="551">
        <v>-17385</v>
      </c>
      <c r="I90" s="148" t="s">
        <v>80</v>
      </c>
      <c r="J90" s="60">
        <v>-13335</v>
      </c>
      <c r="K90" s="60">
        <v>-11746</v>
      </c>
      <c r="L90" s="60">
        <v>-12644</v>
      </c>
      <c r="M90" s="60">
        <v>-11404</v>
      </c>
    </row>
    <row r="91" spans="2:13">
      <c r="B91" s="148" t="s">
        <v>81</v>
      </c>
      <c r="C91" s="60">
        <v>0</v>
      </c>
      <c r="D91" s="466">
        <v>0</v>
      </c>
      <c r="E91" s="466">
        <v>0</v>
      </c>
      <c r="F91" s="60">
        <v>0</v>
      </c>
      <c r="G91" s="551">
        <v>0</v>
      </c>
      <c r="I91" s="148" t="s">
        <v>81</v>
      </c>
      <c r="J91" s="60">
        <v>0</v>
      </c>
      <c r="K91" s="60">
        <v>0</v>
      </c>
      <c r="L91" s="60">
        <v>0</v>
      </c>
      <c r="M91" s="60">
        <v>0</v>
      </c>
    </row>
    <row r="92" spans="2:13" ht="15" thickBot="1">
      <c r="B92" s="138" t="s">
        <v>84</v>
      </c>
      <c r="C92" s="468">
        <f t="shared" ref="C92:D92" si="18">SUM(C86:C91)</f>
        <v>206672</v>
      </c>
      <c r="D92" s="468">
        <f t="shared" si="18"/>
        <v>218277</v>
      </c>
      <c r="E92" s="468">
        <v>232154</v>
      </c>
      <c r="F92" s="63">
        <f t="shared" ref="F92" si="19">SUM(F86:F91)</f>
        <v>224370</v>
      </c>
      <c r="G92" s="553">
        <v>189286</v>
      </c>
      <c r="I92" s="138" t="s">
        <v>84</v>
      </c>
      <c r="J92" s="63">
        <v>175952</v>
      </c>
      <c r="K92" s="63">
        <v>177541</v>
      </c>
      <c r="L92" s="63">
        <v>176643</v>
      </c>
      <c r="M92" s="63">
        <v>177883</v>
      </c>
    </row>
    <row r="93" spans="2:13" ht="15" thickBot="1">
      <c r="B93" s="64" t="s">
        <v>85</v>
      </c>
      <c r="C93" s="467">
        <f t="shared" ref="C93:D93" si="20">+C83+C92</f>
        <v>3120489</v>
      </c>
      <c r="D93" s="467">
        <f t="shared" si="20"/>
        <v>3068307</v>
      </c>
      <c r="E93" s="467">
        <v>3152697</v>
      </c>
      <c r="F93" s="65">
        <f t="shared" ref="F93" si="21">+F83+F92</f>
        <v>3260294</v>
      </c>
      <c r="G93" s="554">
        <v>2680311</v>
      </c>
      <c r="I93" s="64" t="s">
        <v>85</v>
      </c>
      <c r="J93" s="65">
        <v>2423623</v>
      </c>
      <c r="K93" s="65">
        <v>2522362</v>
      </c>
      <c r="L93" s="65">
        <v>2580975</v>
      </c>
      <c r="M93" s="65">
        <v>2859724</v>
      </c>
    </row>
    <row r="94" spans="2:13">
      <c r="C94" s="100">
        <f>+C60-C93</f>
        <v>0</v>
      </c>
      <c r="D94" s="100">
        <f t="shared" ref="D94:F94" si="22">+D60-D93</f>
        <v>0</v>
      </c>
      <c r="E94" s="100">
        <f t="shared" si="22"/>
        <v>0</v>
      </c>
      <c r="F94" s="100">
        <f t="shared" si="22"/>
        <v>0</v>
      </c>
    </row>
  </sheetData>
  <phoneticPr fontId="175" type="noConversion"/>
  <hyperlinks>
    <hyperlink ref="A1" location="'Table of Contents'!A1" display="Return to Table of Contents" xr:uid="{39F6B314-2036-4AB2-BEC1-FB0A0B60F8D9}"/>
  </hyperlinks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0CE645-FFF4-45A6-A0DD-CFE9062D921E}">
  <dimension ref="A1:Z364"/>
  <sheetViews>
    <sheetView showGridLines="0" zoomScale="85" zoomScaleNormal="85" workbookViewId="0">
      <pane xSplit="2" ySplit="7" topLeftCell="T8" activePane="bottomRight" state="frozen"/>
      <selection pane="topRight" activeCell="C1" sqref="C1"/>
      <selection pane="bottomLeft" activeCell="A8" sqref="A8"/>
      <selection pane="bottomRight" activeCell="Z17" sqref="Z17"/>
    </sheetView>
  </sheetViews>
  <sheetFormatPr baseColWidth="10" defaultColWidth="11.44140625" defaultRowHeight="14.4"/>
  <cols>
    <col min="1" max="1" width="7.21875" customWidth="1"/>
    <col min="2" max="2" width="57.77734375" customWidth="1"/>
    <col min="3" max="10" width="12.44140625" customWidth="1"/>
    <col min="11" max="14" width="13.77734375" bestFit="1" customWidth="1"/>
    <col min="15" max="19" width="14.77734375" bestFit="1" customWidth="1"/>
    <col min="20" max="20" width="15.21875" bestFit="1" customWidth="1"/>
    <col min="21" max="21" width="9.21875" customWidth="1"/>
    <col min="22" max="22" width="45.77734375" bestFit="1" customWidth="1"/>
    <col min="23" max="24" width="14.77734375" bestFit="1" customWidth="1"/>
    <col min="25" max="25" width="15.88671875" style="592" customWidth="1"/>
    <col min="26" max="26" width="14.33203125" bestFit="1" customWidth="1"/>
  </cols>
  <sheetData>
    <row r="1" spans="1:26">
      <c r="A1" s="2" t="s">
        <v>624</v>
      </c>
    </row>
    <row r="3" spans="1:26" ht="15.6">
      <c r="B3" s="358" t="s">
        <v>959</v>
      </c>
      <c r="C3" s="74"/>
      <c r="D3" s="74"/>
      <c r="E3" s="75"/>
      <c r="F3" s="74"/>
      <c r="G3" s="74"/>
      <c r="H3" s="74"/>
      <c r="I3" s="75"/>
      <c r="J3" s="74"/>
      <c r="K3" s="74"/>
      <c r="L3" s="74"/>
      <c r="M3" s="75"/>
      <c r="N3" s="74"/>
    </row>
    <row r="4" spans="1:26" ht="13.5" customHeight="1">
      <c r="B4" s="91" t="s">
        <v>512</v>
      </c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</row>
    <row r="5" spans="1:26" ht="9.6" customHeight="1">
      <c r="B5" s="76"/>
      <c r="C5" s="76"/>
      <c r="D5" s="76"/>
      <c r="E5" s="76"/>
      <c r="F5" s="76"/>
      <c r="G5" s="76"/>
      <c r="H5" s="76"/>
      <c r="I5" s="76"/>
      <c r="J5" s="76"/>
      <c r="K5" s="76"/>
      <c r="L5" s="76"/>
      <c r="M5" s="76"/>
      <c r="N5" s="76"/>
    </row>
    <row r="6" spans="1:26" ht="15">
      <c r="B6" s="77"/>
      <c r="C6" s="78">
        <v>2016</v>
      </c>
      <c r="D6" s="78">
        <v>2017</v>
      </c>
      <c r="E6" s="78" t="s">
        <v>575</v>
      </c>
      <c r="F6" s="78" t="s">
        <v>576</v>
      </c>
      <c r="G6" s="78" t="s">
        <v>577</v>
      </c>
      <c r="H6" s="78" t="s">
        <v>578</v>
      </c>
      <c r="I6" s="78" t="s">
        <v>579</v>
      </c>
      <c r="J6" s="78" t="s">
        <v>580</v>
      </c>
      <c r="K6" s="78" t="s">
        <v>581</v>
      </c>
      <c r="L6" s="78" t="s">
        <v>582</v>
      </c>
      <c r="M6" s="78" t="s">
        <v>11</v>
      </c>
      <c r="N6" s="78" t="s">
        <v>12</v>
      </c>
      <c r="O6" s="162" t="s">
        <v>623</v>
      </c>
      <c r="P6" s="277" t="s">
        <v>881</v>
      </c>
      <c r="Q6" s="277" t="s">
        <v>935</v>
      </c>
      <c r="R6" s="303" t="s">
        <v>968</v>
      </c>
      <c r="S6" s="303" t="s">
        <v>1096</v>
      </c>
      <c r="T6" s="303" t="s">
        <v>1112</v>
      </c>
      <c r="V6" s="356"/>
      <c r="W6" s="303" t="s">
        <v>1153</v>
      </c>
      <c r="X6" s="303" t="s">
        <v>1131</v>
      </c>
      <c r="Y6" s="602" t="s">
        <v>1097</v>
      </c>
      <c r="Z6" s="602" t="s">
        <v>1353</v>
      </c>
    </row>
    <row r="7" spans="1:26" ht="5.0999999999999996" customHeight="1">
      <c r="B7" s="79"/>
      <c r="C7" s="80"/>
      <c r="D7" s="80"/>
      <c r="E7" s="80"/>
      <c r="F7" s="80"/>
      <c r="G7" s="80"/>
      <c r="H7" s="80"/>
      <c r="I7" s="80"/>
      <c r="J7" s="80"/>
      <c r="K7" s="80"/>
      <c r="L7" s="80"/>
      <c r="M7" s="80"/>
      <c r="N7" s="80"/>
      <c r="O7" s="76"/>
      <c r="Z7" s="592"/>
    </row>
    <row r="8" spans="1:26" ht="15.6">
      <c r="B8" s="11" t="s">
        <v>513</v>
      </c>
      <c r="C8" s="12">
        <v>21559</v>
      </c>
      <c r="D8" s="12">
        <v>6501</v>
      </c>
      <c r="E8" s="12">
        <v>1605</v>
      </c>
      <c r="F8" s="12">
        <v>2519</v>
      </c>
      <c r="G8" s="12">
        <v>3792</v>
      </c>
      <c r="H8" s="12">
        <v>10850</v>
      </c>
      <c r="I8" s="12">
        <v>3208</v>
      </c>
      <c r="J8" s="12">
        <v>6858</v>
      </c>
      <c r="K8" s="12">
        <v>13157</v>
      </c>
      <c r="L8" s="12">
        <v>13280</v>
      </c>
      <c r="M8" s="12">
        <v>8788</v>
      </c>
      <c r="N8" s="12">
        <v>8649</v>
      </c>
      <c r="O8" s="238">
        <f>25905-M8-N8</f>
        <v>8468</v>
      </c>
      <c r="P8" s="238">
        <v>21083.452605999999</v>
      </c>
      <c r="Q8" s="238">
        <v>9235.8317509999997</v>
      </c>
      <c r="R8" s="238">
        <v>11006.218275000001</v>
      </c>
      <c r="S8" s="238">
        <v>6174.5087820000008</v>
      </c>
      <c r="T8" s="238">
        <v>8591.1498749999955</v>
      </c>
      <c r="V8" s="11" t="s">
        <v>13</v>
      </c>
      <c r="W8" s="238">
        <v>1689.8998779999999</v>
      </c>
      <c r="X8" s="238">
        <v>814.49261000000001</v>
      </c>
      <c r="Y8" s="238">
        <v>3155.3474149999997</v>
      </c>
      <c r="Z8" s="238">
        <v>6964</v>
      </c>
    </row>
    <row r="9" spans="1:26" ht="15.6">
      <c r="B9" s="11" t="s">
        <v>514</v>
      </c>
      <c r="C9" s="12">
        <v>18557</v>
      </c>
      <c r="D9" s="12">
        <v>5186</v>
      </c>
      <c r="E9" s="12">
        <v>1246</v>
      </c>
      <c r="F9" s="12">
        <v>2052</v>
      </c>
      <c r="G9" s="12">
        <v>3174</v>
      </c>
      <c r="H9" s="12">
        <v>10135</v>
      </c>
      <c r="I9" s="12">
        <v>2839</v>
      </c>
      <c r="J9" s="12">
        <v>6069</v>
      </c>
      <c r="K9" s="12">
        <v>11643</v>
      </c>
      <c r="L9" s="12">
        <v>11752</v>
      </c>
      <c r="M9" s="12">
        <v>7642</v>
      </c>
      <c r="N9" s="12">
        <v>7535</v>
      </c>
      <c r="O9" s="238">
        <f>22545-M9-N9</f>
        <v>7368</v>
      </c>
      <c r="P9" s="238">
        <v>18333.437048</v>
      </c>
      <c r="Q9" s="238">
        <v>8031</v>
      </c>
      <c r="R9" s="238">
        <v>9570.7826300000015</v>
      </c>
      <c r="S9" s="238">
        <v>5369.1082279999973</v>
      </c>
      <c r="T9" s="238">
        <v>7470.5651090000028</v>
      </c>
      <c r="V9" s="11" t="s">
        <v>14</v>
      </c>
      <c r="W9" s="238">
        <v>1469.4781539999999</v>
      </c>
      <c r="X9" s="238">
        <v>9570.6245859999999</v>
      </c>
      <c r="Y9" s="238">
        <v>5369.1082279999991</v>
      </c>
      <c r="Z9" s="238">
        <v>11532</v>
      </c>
    </row>
    <row r="10" spans="1:26" ht="15.6">
      <c r="B10" s="13" t="s">
        <v>515</v>
      </c>
      <c r="C10" s="14">
        <v>3002</v>
      </c>
      <c r="D10" s="14">
        <v>1315</v>
      </c>
      <c r="E10" s="14">
        <v>359</v>
      </c>
      <c r="F10" s="14">
        <v>467</v>
      </c>
      <c r="G10" s="14">
        <v>618</v>
      </c>
      <c r="H10" s="14">
        <v>715</v>
      </c>
      <c r="I10" s="14">
        <v>369</v>
      </c>
      <c r="J10" s="14">
        <v>789</v>
      </c>
      <c r="K10" s="14">
        <v>1514</v>
      </c>
      <c r="L10" s="14">
        <v>1528</v>
      </c>
      <c r="M10" s="14">
        <v>1146</v>
      </c>
      <c r="N10" s="14">
        <v>1114</v>
      </c>
      <c r="O10" s="254">
        <f>+O8-O9</f>
        <v>1100</v>
      </c>
      <c r="P10" s="254">
        <v>2750.0155579999991</v>
      </c>
      <c r="Q10" s="254">
        <f>+Q8-Q9</f>
        <v>1204.8317509999997</v>
      </c>
      <c r="R10" s="254">
        <v>1435.4356449999996</v>
      </c>
      <c r="S10" s="254">
        <v>805.40055400000347</v>
      </c>
      <c r="T10" s="254">
        <v>1120.5847659999927</v>
      </c>
      <c r="V10" s="13" t="s">
        <v>1154</v>
      </c>
      <c r="W10" s="254">
        <v>220.42172400000004</v>
      </c>
      <c r="X10" s="254">
        <v>-8756.1319760000006</v>
      </c>
      <c r="Y10" s="254">
        <v>-2213.7608129999994</v>
      </c>
      <c r="Z10" s="254">
        <v>-4567</v>
      </c>
    </row>
    <row r="11" spans="1:26" ht="4.05" customHeight="1">
      <c r="B11" s="11"/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238"/>
      <c r="P11" s="238"/>
      <c r="Q11" s="238"/>
      <c r="R11" s="238"/>
      <c r="S11" s="238">
        <v>0</v>
      </c>
      <c r="T11" s="238"/>
      <c r="W11" s="238"/>
      <c r="X11" s="238">
        <v>0</v>
      </c>
      <c r="Y11" s="238"/>
      <c r="Z11" s="238"/>
    </row>
    <row r="12" spans="1:26" ht="15.6">
      <c r="B12" s="11" t="s">
        <v>516</v>
      </c>
      <c r="C12" s="12">
        <v>27482</v>
      </c>
      <c r="D12" s="12">
        <v>24698</v>
      </c>
      <c r="E12" s="12">
        <v>5872</v>
      </c>
      <c r="F12" s="12">
        <v>6511</v>
      </c>
      <c r="G12" s="12">
        <v>6485</v>
      </c>
      <c r="H12" s="12">
        <v>7536</v>
      </c>
      <c r="I12" s="12">
        <v>7138</v>
      </c>
      <c r="J12" s="12">
        <v>6972</v>
      </c>
      <c r="K12" s="12">
        <v>9154</v>
      </c>
      <c r="L12" s="12">
        <v>8685</v>
      </c>
      <c r="M12" s="12">
        <v>7003</v>
      </c>
      <c r="N12" s="12">
        <v>7692</v>
      </c>
      <c r="O12" s="238">
        <f>22905-M12-N12</f>
        <v>8210</v>
      </c>
      <c r="P12" s="238">
        <v>10163.71689</v>
      </c>
      <c r="Q12" s="238">
        <v>7240.9150203999998</v>
      </c>
      <c r="R12" s="238">
        <v>9038.3503875999995</v>
      </c>
      <c r="S12" s="238">
        <v>8925.0059079999992</v>
      </c>
      <c r="T12" s="238">
        <v>12363.043470000004</v>
      </c>
      <c r="V12" s="11" t="s">
        <v>472</v>
      </c>
      <c r="W12" s="238">
        <v>8808.4460060000001</v>
      </c>
      <c r="X12" s="238">
        <v>10473.489051999999</v>
      </c>
      <c r="Y12" s="238">
        <v>10723.989829000002</v>
      </c>
      <c r="Z12" s="238">
        <v>12734</v>
      </c>
    </row>
    <row r="13" spans="1:26" ht="15.6">
      <c r="B13" s="11" t="s">
        <v>517</v>
      </c>
      <c r="C13" s="12">
        <v>120243</v>
      </c>
      <c r="D13" s="12">
        <v>122503</v>
      </c>
      <c r="E13" s="12">
        <v>28847</v>
      </c>
      <c r="F13" s="12">
        <v>27761</v>
      </c>
      <c r="G13" s="12">
        <v>28251</v>
      </c>
      <c r="H13" s="12">
        <v>28505</v>
      </c>
      <c r="I13" s="12">
        <v>27818</v>
      </c>
      <c r="J13" s="12">
        <v>28258</v>
      </c>
      <c r="K13" s="12">
        <v>28668</v>
      </c>
      <c r="L13" s="12">
        <v>28882</v>
      </c>
      <c r="M13" s="12">
        <v>28223</v>
      </c>
      <c r="N13" s="12">
        <v>25540</v>
      </c>
      <c r="O13" s="238">
        <f>87232-M13-N13</f>
        <v>33469</v>
      </c>
      <c r="P13" s="238">
        <v>31730.264073000002</v>
      </c>
      <c r="Q13" s="238">
        <v>30988.951077000002</v>
      </c>
      <c r="R13" s="238">
        <v>32156.663703999995</v>
      </c>
      <c r="S13" s="238">
        <v>33125.433321000004</v>
      </c>
      <c r="T13" s="238">
        <v>37709.848901999998</v>
      </c>
      <c r="V13" s="11" t="s">
        <v>473</v>
      </c>
      <c r="W13" s="238">
        <v>33581.663785999997</v>
      </c>
      <c r="X13" s="238">
        <v>36524.804704000002</v>
      </c>
      <c r="Y13" s="238">
        <v>27296.764588000005</v>
      </c>
      <c r="Z13" s="238">
        <v>28460</v>
      </c>
    </row>
    <row r="14" spans="1:26" ht="15.6">
      <c r="B14" s="11" t="s">
        <v>518</v>
      </c>
      <c r="C14" s="12">
        <v>13</v>
      </c>
      <c r="D14" s="12">
        <v>102</v>
      </c>
      <c r="E14" s="12">
        <v>49</v>
      </c>
      <c r="F14" s="12">
        <v>96</v>
      </c>
      <c r="G14" s="12">
        <v>73</v>
      </c>
      <c r="H14" s="12">
        <v>87</v>
      </c>
      <c r="I14" s="12">
        <v>112</v>
      </c>
      <c r="J14" s="12">
        <v>82</v>
      </c>
      <c r="K14" s="12">
        <v>185</v>
      </c>
      <c r="L14" s="12">
        <v>1599</v>
      </c>
      <c r="M14" s="12">
        <v>176</v>
      </c>
      <c r="N14" s="12">
        <v>-108</v>
      </c>
      <c r="O14" s="238">
        <f>92-M14-N14</f>
        <v>24</v>
      </c>
      <c r="P14" s="238">
        <v>77.274477999999988</v>
      </c>
      <c r="Q14" s="238">
        <v>76.796128000000024</v>
      </c>
      <c r="R14" s="238">
        <v>53.594471999999982</v>
      </c>
      <c r="S14" s="238">
        <v>148.340373</v>
      </c>
      <c r="T14" s="238">
        <v>1300.397289</v>
      </c>
      <c r="V14" s="11" t="s">
        <v>22</v>
      </c>
      <c r="W14" s="238">
        <v>551.85353299999997</v>
      </c>
      <c r="X14" s="238">
        <v>637.03604500000006</v>
      </c>
      <c r="Y14" s="238">
        <v>645.5339449999999</v>
      </c>
      <c r="Z14" s="238">
        <v>652</v>
      </c>
    </row>
    <row r="15" spans="1:26" ht="15.6">
      <c r="B15" s="11" t="s">
        <v>519</v>
      </c>
      <c r="C15" s="12">
        <v>26992</v>
      </c>
      <c r="D15" s="12">
        <v>24167</v>
      </c>
      <c r="E15" s="12">
        <v>5869</v>
      </c>
      <c r="F15" s="12">
        <v>6317</v>
      </c>
      <c r="G15" s="12">
        <v>6450</v>
      </c>
      <c r="H15" s="12">
        <v>6694</v>
      </c>
      <c r="I15" s="12">
        <v>6710</v>
      </c>
      <c r="J15" s="12">
        <v>6709</v>
      </c>
      <c r="K15" s="12">
        <v>8865</v>
      </c>
      <c r="L15" s="12">
        <v>8629</v>
      </c>
      <c r="M15" s="12">
        <v>6713</v>
      </c>
      <c r="N15" s="12">
        <v>6908</v>
      </c>
      <c r="O15" s="238">
        <f>24287-M15-N15</f>
        <v>10666</v>
      </c>
      <c r="P15" s="238">
        <v>9410.8489720000016</v>
      </c>
      <c r="Q15" s="238">
        <v>6704.550945</v>
      </c>
      <c r="R15" s="238">
        <v>8368.8429520000027</v>
      </c>
      <c r="S15" s="238">
        <v>8265.059162000005</v>
      </c>
      <c r="T15" s="238">
        <v>11446.127511999992</v>
      </c>
      <c r="V15" s="11" t="s">
        <v>23</v>
      </c>
      <c r="W15" s="238">
        <v>8155.9685239999999</v>
      </c>
      <c r="X15" s="238">
        <v>835.43048100000124</v>
      </c>
      <c r="Y15" s="238">
        <v>7304.2923439999995</v>
      </c>
      <c r="Z15" s="238">
        <v>6314</v>
      </c>
    </row>
    <row r="16" spans="1:26" ht="15.6">
      <c r="B16" s="13" t="s">
        <v>520</v>
      </c>
      <c r="C16" s="14">
        <v>120746</v>
      </c>
      <c r="D16" s="14">
        <v>123136</v>
      </c>
      <c r="E16" s="14">
        <v>28899</v>
      </c>
      <c r="F16" s="14">
        <v>28051</v>
      </c>
      <c r="G16" s="14">
        <v>28359</v>
      </c>
      <c r="H16" s="14">
        <v>29434</v>
      </c>
      <c r="I16" s="14">
        <v>28358</v>
      </c>
      <c r="J16" s="14">
        <v>28603</v>
      </c>
      <c r="K16" s="14">
        <v>29142</v>
      </c>
      <c r="L16" s="14">
        <v>30537</v>
      </c>
      <c r="M16" s="14">
        <v>28689</v>
      </c>
      <c r="N16" s="14">
        <v>26216</v>
      </c>
      <c r="O16" s="254">
        <f>+SUM(O12:O14)-O15</f>
        <v>31037</v>
      </c>
      <c r="P16" s="254">
        <v>32560.406469000001</v>
      </c>
      <c r="Q16" s="254">
        <f>+Q12+Q13+Q14-Q15</f>
        <v>31602.111280400004</v>
      </c>
      <c r="R16" s="254">
        <v>32879.765611599985</v>
      </c>
      <c r="S16" s="254">
        <v>33933.720439999997</v>
      </c>
      <c r="T16" s="254">
        <v>39927.162149000011</v>
      </c>
      <c r="V16" s="11" t="s">
        <v>26</v>
      </c>
      <c r="W16" s="238">
        <v>176.06013300000001</v>
      </c>
      <c r="X16" s="238">
        <v>174.01734599999997</v>
      </c>
      <c r="Y16" s="238">
        <v>0</v>
      </c>
      <c r="Z16" s="238">
        <v>85</v>
      </c>
    </row>
    <row r="17" spans="2:26" ht="15.6">
      <c r="B17" s="15" t="s">
        <v>521</v>
      </c>
      <c r="C17" s="16">
        <v>123748</v>
      </c>
      <c r="D17" s="16">
        <v>124451</v>
      </c>
      <c r="E17" s="16">
        <v>29258</v>
      </c>
      <c r="F17" s="16">
        <v>28518</v>
      </c>
      <c r="G17" s="16">
        <v>28977</v>
      </c>
      <c r="H17" s="16">
        <v>30149</v>
      </c>
      <c r="I17" s="16">
        <v>28727</v>
      </c>
      <c r="J17" s="16">
        <v>29392</v>
      </c>
      <c r="K17" s="16">
        <v>30656</v>
      </c>
      <c r="L17" s="16">
        <v>32065</v>
      </c>
      <c r="M17" s="16">
        <v>29835</v>
      </c>
      <c r="N17" s="16">
        <v>27330</v>
      </c>
      <c r="O17" s="239">
        <f>+O10+O16</f>
        <v>32137</v>
      </c>
      <c r="P17" s="239">
        <v>35310.422027000001</v>
      </c>
      <c r="Q17" s="239">
        <f>+Q10+Q16</f>
        <v>32806.943031400006</v>
      </c>
      <c r="R17" s="239">
        <v>34315.201256599983</v>
      </c>
      <c r="S17" s="239">
        <v>34739.120993999997</v>
      </c>
      <c r="T17" s="239">
        <v>41047.746915000003</v>
      </c>
      <c r="V17" s="15" t="s">
        <v>674</v>
      </c>
      <c r="W17" s="239">
        <v>34830.356391999994</v>
      </c>
      <c r="X17" s="239">
        <v>37869.749997999999</v>
      </c>
      <c r="Y17" s="239">
        <v>29148.235205000012</v>
      </c>
      <c r="Z17" s="239">
        <v>30878</v>
      </c>
    </row>
    <row r="18" spans="2:26" ht="15.6">
      <c r="B18" s="9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8"/>
      <c r="P18" s="8"/>
      <c r="Q18" s="8"/>
      <c r="R18" s="8"/>
      <c r="S18" s="8"/>
      <c r="T18" s="8"/>
      <c r="Y18" s="8"/>
    </row>
    <row r="19" spans="2:26" ht="15.6">
      <c r="B19" s="11" t="s">
        <v>522</v>
      </c>
      <c r="C19" s="12">
        <v>143</v>
      </c>
      <c r="D19" s="12">
        <v>371</v>
      </c>
      <c r="E19" s="12">
        <v>101</v>
      </c>
      <c r="F19" s="12">
        <v>102</v>
      </c>
      <c r="G19" s="12">
        <v>106</v>
      </c>
      <c r="H19" s="12">
        <v>109</v>
      </c>
      <c r="I19" s="12">
        <v>151</v>
      </c>
      <c r="J19" s="12">
        <v>186</v>
      </c>
      <c r="K19" s="12">
        <v>204</v>
      </c>
      <c r="L19" s="12">
        <v>207</v>
      </c>
      <c r="M19" s="12">
        <v>791</v>
      </c>
      <c r="N19" s="12">
        <v>1747</v>
      </c>
      <c r="O19" s="238">
        <f>567-M19-N19</f>
        <v>-1971</v>
      </c>
      <c r="P19" s="238">
        <v>200.22452900000002</v>
      </c>
      <c r="Q19" s="238">
        <v>197.630076</v>
      </c>
      <c r="R19" s="238">
        <v>197.33965600000002</v>
      </c>
      <c r="S19" s="238">
        <v>197.77583300000003</v>
      </c>
      <c r="T19" s="238">
        <v>193.14679699999999</v>
      </c>
      <c r="Y19" s="238"/>
    </row>
    <row r="20" spans="2:26" ht="15.6">
      <c r="B20" s="11" t="s">
        <v>523</v>
      </c>
      <c r="C20" s="12">
        <v>0</v>
      </c>
      <c r="D20" s="12">
        <v>0</v>
      </c>
      <c r="E20" s="12">
        <v>0</v>
      </c>
      <c r="F20" s="12">
        <v>0</v>
      </c>
      <c r="G20" s="12">
        <v>0</v>
      </c>
      <c r="H20" s="12">
        <v>0</v>
      </c>
      <c r="I20" s="12">
        <v>0</v>
      </c>
      <c r="J20" s="12">
        <v>0</v>
      </c>
      <c r="K20" s="12">
        <v>0</v>
      </c>
      <c r="L20" s="12">
        <v>0</v>
      </c>
      <c r="M20" s="12">
        <v>0</v>
      </c>
      <c r="N20" s="12">
        <v>0</v>
      </c>
      <c r="O20" s="238">
        <v>0</v>
      </c>
      <c r="P20" s="238"/>
      <c r="Q20" s="238"/>
      <c r="R20" s="238"/>
      <c r="S20" s="238">
        <v>0</v>
      </c>
      <c r="T20" s="238">
        <v>0</v>
      </c>
      <c r="V20" s="11" t="s">
        <v>27</v>
      </c>
      <c r="W20" s="238">
        <v>0</v>
      </c>
      <c r="X20" s="238">
        <v>0</v>
      </c>
      <c r="Y20" s="238"/>
    </row>
    <row r="21" spans="2:26" ht="15.6">
      <c r="B21" s="11" t="s">
        <v>524</v>
      </c>
      <c r="C21" s="12">
        <v>32</v>
      </c>
      <c r="D21" s="12">
        <v>93</v>
      </c>
      <c r="E21" s="12">
        <v>61</v>
      </c>
      <c r="F21" s="12">
        <v>51</v>
      </c>
      <c r="G21" s="12">
        <v>87</v>
      </c>
      <c r="H21" s="12">
        <v>80</v>
      </c>
      <c r="I21" s="12">
        <v>1405</v>
      </c>
      <c r="J21" s="12">
        <v>254</v>
      </c>
      <c r="K21" s="12">
        <v>501</v>
      </c>
      <c r="L21" s="12">
        <v>-544</v>
      </c>
      <c r="M21" s="12">
        <v>242</v>
      </c>
      <c r="N21" s="12">
        <v>-522</v>
      </c>
      <c r="O21" s="238">
        <f>1394-M21-N21</f>
        <v>1674</v>
      </c>
      <c r="P21" s="238">
        <v>-1091.6060549999997</v>
      </c>
      <c r="Q21" s="238">
        <v>593.74658700000009</v>
      </c>
      <c r="R21" s="238">
        <v>96.0867649999999</v>
      </c>
      <c r="S21" s="238">
        <v>-639.62353799999994</v>
      </c>
      <c r="T21" s="238">
        <v>-1494.9705960000001</v>
      </c>
      <c r="V21" s="11" t="s">
        <v>28</v>
      </c>
      <c r="W21" s="238">
        <v>-1197.7710119999999</v>
      </c>
      <c r="X21" s="238">
        <v>-1008.9179799999999</v>
      </c>
      <c r="Y21" s="238">
        <v>1905.2990139999999</v>
      </c>
      <c r="Z21" s="238">
        <v>-28</v>
      </c>
    </row>
    <row r="22" spans="2:26" ht="15.6">
      <c r="B22" s="15" t="s">
        <v>525</v>
      </c>
      <c r="C22" s="17">
        <v>123637</v>
      </c>
      <c r="D22" s="17">
        <v>124173</v>
      </c>
      <c r="E22" s="17">
        <v>29218</v>
      </c>
      <c r="F22" s="17">
        <v>28467</v>
      </c>
      <c r="G22" s="17">
        <v>28958</v>
      </c>
      <c r="H22" s="17">
        <v>30120</v>
      </c>
      <c r="I22" s="17">
        <v>29981</v>
      </c>
      <c r="J22" s="17">
        <v>29460</v>
      </c>
      <c r="K22" s="17">
        <v>30953</v>
      </c>
      <c r="L22" s="17">
        <v>31314</v>
      </c>
      <c r="M22" s="17">
        <v>29286</v>
      </c>
      <c r="N22" s="17">
        <v>25061</v>
      </c>
      <c r="O22" s="240">
        <f>+O17-O19+O20+O21</f>
        <v>35782</v>
      </c>
      <c r="P22" s="240">
        <v>34018.591443000005</v>
      </c>
      <c r="Q22" s="240">
        <f>+Q17-Q19+Q21</f>
        <v>33203.059542400006</v>
      </c>
      <c r="R22" s="240">
        <v>34213.948365599987</v>
      </c>
      <c r="S22" s="240">
        <v>33901.721622999998</v>
      </c>
      <c r="T22" s="240">
        <v>39359.629522000003</v>
      </c>
      <c r="V22" s="15" t="s">
        <v>29</v>
      </c>
      <c r="W22" s="240">
        <v>33632.585379999997</v>
      </c>
      <c r="X22" s="240">
        <v>36860.832017999994</v>
      </c>
      <c r="Y22" s="240">
        <v>31053.534219000012</v>
      </c>
      <c r="Z22" s="240">
        <v>30850</v>
      </c>
    </row>
    <row r="23" spans="2:26" ht="15.6">
      <c r="B23" s="11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238"/>
      <c r="P23" s="238"/>
      <c r="Q23" s="238"/>
      <c r="R23" s="238"/>
      <c r="S23" s="238"/>
      <c r="T23" s="238"/>
      <c r="V23" s="11"/>
      <c r="W23" s="238"/>
      <c r="X23" s="238">
        <v>0</v>
      </c>
      <c r="Y23" s="238"/>
      <c r="Z23" s="238"/>
    </row>
    <row r="24" spans="2:26" ht="15.6">
      <c r="B24" s="11" t="s">
        <v>526</v>
      </c>
      <c r="C24" s="12">
        <v>-72222</v>
      </c>
      <c r="D24" s="12">
        <v>-66853</v>
      </c>
      <c r="E24" s="12">
        <v>-17675</v>
      </c>
      <c r="F24" s="12">
        <v>-16833</v>
      </c>
      <c r="G24" s="12">
        <v>-20151</v>
      </c>
      <c r="H24" s="12">
        <v>-14305</v>
      </c>
      <c r="I24" s="12">
        <v>-15276</v>
      </c>
      <c r="J24" s="12">
        <v>-20273</v>
      </c>
      <c r="K24" s="12">
        <v>-13119</v>
      </c>
      <c r="L24" s="12">
        <v>-17430</v>
      </c>
      <c r="M24" s="12">
        <v>-17234</v>
      </c>
      <c r="N24" s="12">
        <v>-15702</v>
      </c>
      <c r="O24" s="238">
        <f>-48586-M24-N24+1</f>
        <v>-15649</v>
      </c>
      <c r="P24" s="238">
        <v>-28470.678848999996</v>
      </c>
      <c r="Q24" s="238">
        <f>10712.467852-Q13</f>
        <v>-20276.483225000004</v>
      </c>
      <c r="R24" s="238">
        <v>-20245.185588999993</v>
      </c>
      <c r="S24" s="238">
        <v>-21523.228683000001</v>
      </c>
      <c r="T24" s="238">
        <v>-34939.328216000009</v>
      </c>
      <c r="V24" s="11" t="s">
        <v>30</v>
      </c>
      <c r="W24" s="238">
        <v>-29374.705303999996</v>
      </c>
      <c r="X24" s="238">
        <v>-43006.689216999999</v>
      </c>
      <c r="Y24" s="238">
        <v>7614.6504429999914</v>
      </c>
      <c r="Z24" s="238">
        <v>2803</v>
      </c>
    </row>
    <row r="25" spans="2:26" ht="15.6">
      <c r="B25" s="15" t="s">
        <v>527</v>
      </c>
      <c r="C25" s="17">
        <v>51415</v>
      </c>
      <c r="D25" s="17">
        <v>57320</v>
      </c>
      <c r="E25" s="17">
        <v>11543</v>
      </c>
      <c r="F25" s="17">
        <v>11634</v>
      </c>
      <c r="G25" s="17">
        <v>8807</v>
      </c>
      <c r="H25" s="17">
        <v>15815</v>
      </c>
      <c r="I25" s="17">
        <v>14705</v>
      </c>
      <c r="J25" s="17">
        <v>9187</v>
      </c>
      <c r="K25" s="17">
        <v>17834</v>
      </c>
      <c r="L25" s="17">
        <v>13884</v>
      </c>
      <c r="M25" s="17">
        <v>12052</v>
      </c>
      <c r="N25" s="17">
        <v>9359</v>
      </c>
      <c r="O25" s="240">
        <f>+O22+O24</f>
        <v>20133</v>
      </c>
      <c r="P25" s="240">
        <v>5547.9125940000085</v>
      </c>
      <c r="Q25" s="240">
        <f>+Q22+Q24</f>
        <v>12926.576317400002</v>
      </c>
      <c r="R25" s="240">
        <v>13968.762776599993</v>
      </c>
      <c r="S25" s="240">
        <v>12378.492939999996</v>
      </c>
      <c r="T25" s="240">
        <v>4420.3013059999939</v>
      </c>
      <c r="V25" s="15" t="s">
        <v>31</v>
      </c>
      <c r="W25" s="240">
        <v>4257.8800760000013</v>
      </c>
      <c r="X25" s="240">
        <v>-6145.8571990000055</v>
      </c>
      <c r="Y25" s="240">
        <v>38668.184662</v>
      </c>
      <c r="Z25" s="240">
        <v>33654</v>
      </c>
    </row>
    <row r="26" spans="2:26" ht="15.6">
      <c r="B26" s="9"/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8"/>
      <c r="P26" s="8"/>
      <c r="Q26" s="8"/>
      <c r="R26" s="8"/>
      <c r="S26" s="8"/>
      <c r="T26" s="8"/>
      <c r="V26" s="9"/>
      <c r="W26" s="8"/>
      <c r="X26" s="8"/>
      <c r="Y26" s="8"/>
      <c r="Z26" s="8"/>
    </row>
    <row r="27" spans="2:26" ht="15.6">
      <c r="B27" s="11" t="s">
        <v>528</v>
      </c>
      <c r="C27" s="12">
        <v>9109</v>
      </c>
      <c r="D27" s="12">
        <v>12227</v>
      </c>
      <c r="E27" s="12">
        <v>1978</v>
      </c>
      <c r="F27" s="12">
        <v>1777</v>
      </c>
      <c r="G27" s="12">
        <v>1329</v>
      </c>
      <c r="H27" s="12">
        <v>-254</v>
      </c>
      <c r="I27" s="12">
        <v>3898</v>
      </c>
      <c r="J27" s="12">
        <v>118</v>
      </c>
      <c r="K27" s="12">
        <v>3933</v>
      </c>
      <c r="L27" s="12">
        <v>2148</v>
      </c>
      <c r="M27" s="12">
        <v>1278</v>
      </c>
      <c r="N27" s="12">
        <v>1944</v>
      </c>
      <c r="O27" s="238">
        <f>8432-M27-N27</f>
        <v>5210</v>
      </c>
      <c r="P27" s="238">
        <v>-351.81883400000004</v>
      </c>
      <c r="Q27" s="238">
        <v>1400.2524350000001</v>
      </c>
      <c r="R27" s="238">
        <v>1922.642889</v>
      </c>
      <c r="S27" s="238">
        <v>2453.1864569999998</v>
      </c>
      <c r="T27" s="238">
        <v>-5559.9595209999998</v>
      </c>
      <c r="V27" s="11" t="s">
        <v>32</v>
      </c>
      <c r="W27" s="238">
        <v>859.85943799999995</v>
      </c>
      <c r="X27" s="238">
        <v>-12659.656793</v>
      </c>
      <c r="Y27" s="238">
        <v>4227.9607250000008</v>
      </c>
      <c r="Z27" s="238">
        <v>4901</v>
      </c>
    </row>
    <row r="28" spans="2:26" ht="15.6">
      <c r="B28" s="15" t="s">
        <v>529</v>
      </c>
      <c r="C28" s="17">
        <v>42306</v>
      </c>
      <c r="D28" s="17">
        <v>45093</v>
      </c>
      <c r="E28" s="17">
        <v>9565</v>
      </c>
      <c r="F28" s="17">
        <v>9857</v>
      </c>
      <c r="G28" s="17">
        <v>7478</v>
      </c>
      <c r="H28" s="17">
        <v>16069</v>
      </c>
      <c r="I28" s="17">
        <v>10807</v>
      </c>
      <c r="J28" s="17">
        <v>9069</v>
      </c>
      <c r="K28" s="17">
        <v>13901</v>
      </c>
      <c r="L28" s="17">
        <v>11736</v>
      </c>
      <c r="M28" s="17">
        <v>10774</v>
      </c>
      <c r="N28" s="17">
        <v>7415</v>
      </c>
      <c r="O28" s="240">
        <f>+O25-O27</f>
        <v>14923</v>
      </c>
      <c r="P28" s="240">
        <v>5899.7314280000082</v>
      </c>
      <c r="Q28" s="240">
        <f>+Q25-Q27</f>
        <v>11526.323882400002</v>
      </c>
      <c r="R28" s="240">
        <v>12046.119887599993</v>
      </c>
      <c r="S28" s="240">
        <v>9925.3064829999967</v>
      </c>
      <c r="T28" s="240">
        <v>9980.2608269999946</v>
      </c>
      <c r="V28" s="15" t="s">
        <v>35</v>
      </c>
      <c r="W28" s="240">
        <v>3398.0206380000013</v>
      </c>
      <c r="X28" s="240">
        <v>6513.7995939999946</v>
      </c>
      <c r="Y28" s="240">
        <v>34440.223937000002</v>
      </c>
      <c r="Z28" s="240">
        <v>28753</v>
      </c>
    </row>
    <row r="29" spans="2:26" ht="15.6">
      <c r="O29" s="255"/>
      <c r="W29" s="592"/>
      <c r="X29" s="592"/>
      <c r="Z29" s="592"/>
    </row>
    <row r="30" spans="2:26" ht="15.6">
      <c r="B30" s="358" t="s">
        <v>962</v>
      </c>
      <c r="C30" s="4"/>
      <c r="D30" s="4"/>
      <c r="E30" s="4"/>
      <c r="F30" s="4"/>
      <c r="G30" s="4"/>
      <c r="H30" s="19"/>
      <c r="I30" s="19"/>
      <c r="J30" s="19"/>
      <c r="K30" s="19"/>
      <c r="L30" s="19"/>
      <c r="M30" s="19"/>
      <c r="N30" s="19"/>
      <c r="O30" s="220"/>
      <c r="V30" s="15" t="s">
        <v>1158</v>
      </c>
      <c r="W30" s="240">
        <v>33991</v>
      </c>
      <c r="X30" s="240">
        <v>-6319.8745450000051</v>
      </c>
      <c r="Y30" s="240">
        <v>38668.184662</v>
      </c>
      <c r="Z30" s="240">
        <v>33569</v>
      </c>
    </row>
    <row r="31" spans="2:26" ht="15">
      <c r="B31" s="91" t="s">
        <v>512</v>
      </c>
      <c r="C31" s="4"/>
      <c r="D31" s="4"/>
      <c r="E31" s="4"/>
      <c r="F31" s="4"/>
      <c r="G31" s="4"/>
      <c r="H31" s="21"/>
      <c r="I31" s="21"/>
      <c r="J31" s="21"/>
      <c r="K31" s="21"/>
      <c r="L31" s="21"/>
      <c r="M31" s="21"/>
      <c r="N31" s="21"/>
      <c r="O31" s="221"/>
      <c r="Z31" s="592"/>
    </row>
    <row r="32" spans="2:26" ht="15.6">
      <c r="B32" s="22"/>
      <c r="C32" s="4"/>
      <c r="D32" s="4"/>
      <c r="E32" s="4"/>
      <c r="F32" s="4"/>
      <c r="G32" s="4"/>
      <c r="H32" s="22"/>
      <c r="I32" s="22"/>
      <c r="J32" s="22"/>
      <c r="K32" s="22"/>
      <c r="L32" s="22"/>
      <c r="M32" s="22"/>
      <c r="N32" s="22"/>
      <c r="O32" s="222"/>
    </row>
    <row r="33" spans="2:26" ht="15.6" thickBot="1">
      <c r="B33" s="77"/>
      <c r="C33" s="78">
        <v>2016</v>
      </c>
      <c r="D33" s="78">
        <v>2017</v>
      </c>
      <c r="E33" s="78" t="s">
        <v>575</v>
      </c>
      <c r="F33" s="78" t="s">
        <v>576</v>
      </c>
      <c r="G33" s="78" t="s">
        <v>577</v>
      </c>
      <c r="H33" s="78" t="s">
        <v>578</v>
      </c>
      <c r="I33" s="78" t="s">
        <v>579</v>
      </c>
      <c r="J33" s="78" t="s">
        <v>580</v>
      </c>
      <c r="K33" s="78" t="s">
        <v>581</v>
      </c>
      <c r="L33" s="78" t="s">
        <v>582</v>
      </c>
      <c r="M33" s="78" t="s">
        <v>11</v>
      </c>
      <c r="N33" s="78" t="s">
        <v>12</v>
      </c>
      <c r="O33" s="162" t="s">
        <v>623</v>
      </c>
      <c r="P33" s="303" t="s">
        <v>881</v>
      </c>
      <c r="Q33" s="303" t="s">
        <v>935</v>
      </c>
      <c r="R33" s="303" t="s">
        <v>968</v>
      </c>
      <c r="S33" s="303" t="s">
        <v>1096</v>
      </c>
      <c r="T33" s="303" t="s">
        <v>1112</v>
      </c>
      <c r="V33" s="77"/>
      <c r="W33" s="303" t="s">
        <v>1153</v>
      </c>
      <c r="X33" s="303" t="s">
        <v>1131</v>
      </c>
      <c r="Y33" s="602" t="s">
        <v>1097</v>
      </c>
      <c r="Z33" s="602" t="s">
        <v>1353</v>
      </c>
    </row>
    <row r="34" spans="2:26" ht="15">
      <c r="B34" s="136" t="s">
        <v>530</v>
      </c>
      <c r="C34" s="137"/>
      <c r="D34" s="137"/>
      <c r="E34" s="137"/>
      <c r="F34" s="137"/>
      <c r="G34" s="137"/>
      <c r="H34" s="137"/>
      <c r="I34" s="137"/>
      <c r="J34" s="137"/>
      <c r="K34" s="137"/>
      <c r="L34" s="137"/>
      <c r="M34" s="137"/>
      <c r="N34" s="136"/>
      <c r="O34" s="163"/>
      <c r="P34" s="304"/>
      <c r="Q34" s="304"/>
      <c r="R34" s="304"/>
      <c r="S34" s="304"/>
      <c r="T34" s="304"/>
      <c r="V34" s="136" t="s">
        <v>37</v>
      </c>
      <c r="W34" s="304"/>
      <c r="X34" s="304"/>
      <c r="Y34" s="598"/>
      <c r="Z34" s="598"/>
    </row>
    <row r="35" spans="2:26" ht="15.6" thickBot="1">
      <c r="B35" s="57" t="s">
        <v>531</v>
      </c>
      <c r="C35" s="58"/>
      <c r="D35" s="58"/>
      <c r="E35" s="58"/>
      <c r="F35" s="58"/>
      <c r="G35" s="58"/>
      <c r="H35" s="58"/>
      <c r="I35" s="58"/>
      <c r="J35" s="58"/>
      <c r="K35" s="58"/>
      <c r="L35" s="58"/>
      <c r="M35" s="58"/>
      <c r="N35" s="58"/>
      <c r="O35" s="245"/>
      <c r="P35" s="245"/>
      <c r="Q35" s="245"/>
      <c r="R35" s="245"/>
      <c r="S35" s="245"/>
      <c r="T35" s="245"/>
      <c r="V35" s="57" t="s">
        <v>38</v>
      </c>
      <c r="W35" s="245"/>
      <c r="X35" s="245"/>
      <c r="Y35" s="225"/>
      <c r="Z35" s="225"/>
    </row>
    <row r="36" spans="2:26" s="105" customFormat="1" ht="16.2" thickBot="1">
      <c r="B36" s="149" t="s">
        <v>532</v>
      </c>
      <c r="C36" s="150">
        <v>23780</v>
      </c>
      <c r="D36" s="150">
        <v>58396</v>
      </c>
      <c r="E36" s="150">
        <v>71772</v>
      </c>
      <c r="F36" s="150">
        <v>69675</v>
      </c>
      <c r="G36" s="150">
        <v>84519</v>
      </c>
      <c r="H36" s="150">
        <v>14993</v>
      </c>
      <c r="I36" s="150">
        <v>88153</v>
      </c>
      <c r="J36" s="150">
        <v>32519</v>
      </c>
      <c r="K36" s="150">
        <v>28794</v>
      </c>
      <c r="L36" s="150">
        <v>107023</v>
      </c>
      <c r="M36" s="150">
        <v>63442</v>
      </c>
      <c r="N36" s="150">
        <v>73305</v>
      </c>
      <c r="O36" s="256">
        <v>66213</v>
      </c>
      <c r="P36" s="256">
        <v>78660.329572999995</v>
      </c>
      <c r="Q36" s="256">
        <v>80818.542000000001</v>
      </c>
      <c r="R36" s="256">
        <v>103157.99000400001</v>
      </c>
      <c r="S36" s="256">
        <v>104418.43581</v>
      </c>
      <c r="T36" s="256">
        <v>63329.842559999997</v>
      </c>
      <c r="U36"/>
      <c r="V36" s="149" t="s">
        <v>39</v>
      </c>
      <c r="W36" s="593">
        <v>86227.966939999998</v>
      </c>
      <c r="X36" s="593">
        <v>128957.802866</v>
      </c>
      <c r="Y36" s="672">
        <v>124518.405508</v>
      </c>
      <c r="Z36" s="672">
        <v>152544</v>
      </c>
    </row>
    <row r="37" spans="2:26" s="105" customFormat="1" ht="16.2" thickBot="1">
      <c r="B37" s="149" t="s">
        <v>533</v>
      </c>
      <c r="C37" s="150">
        <f>128874+21470</f>
        <v>150344</v>
      </c>
      <c r="D37" s="150">
        <v>129338</v>
      </c>
      <c r="E37" s="150">
        <v>150077</v>
      </c>
      <c r="F37" s="150">
        <v>152551</v>
      </c>
      <c r="G37" s="150">
        <v>150703</v>
      </c>
      <c r="H37" s="150">
        <v>207466</v>
      </c>
      <c r="I37" s="150">
        <v>161282</v>
      </c>
      <c r="J37" s="150">
        <v>358114</v>
      </c>
      <c r="K37" s="150">
        <v>377042</v>
      </c>
      <c r="L37" s="150">
        <v>276863</v>
      </c>
      <c r="M37" s="150">
        <v>296045</v>
      </c>
      <c r="N37" s="150">
        <v>260736</v>
      </c>
      <c r="O37" s="256">
        <v>252595</v>
      </c>
      <c r="P37" s="256">
        <v>219704.89140399999</v>
      </c>
      <c r="Q37" s="256">
        <f>210034.474+23257.443</f>
        <v>233291.91699999999</v>
      </c>
      <c r="R37" s="256">
        <v>207363.33536299999</v>
      </c>
      <c r="S37" s="256">
        <v>231482.68868699999</v>
      </c>
      <c r="T37" s="256">
        <v>212001.211587</v>
      </c>
      <c r="U37" s="175"/>
      <c r="V37" s="149" t="s">
        <v>40</v>
      </c>
      <c r="W37" s="593">
        <v>234284.73655900001</v>
      </c>
      <c r="X37" s="593">
        <v>212202.23999199999</v>
      </c>
      <c r="Y37" s="672">
        <v>258674.47969599999</v>
      </c>
      <c r="Z37" s="672">
        <v>250108</v>
      </c>
    </row>
    <row r="38" spans="2:26" s="105" customFormat="1" ht="16.2" thickBot="1">
      <c r="B38" s="149" t="s">
        <v>534</v>
      </c>
      <c r="C38" s="150">
        <v>59</v>
      </c>
      <c r="D38" s="150">
        <v>39</v>
      </c>
      <c r="E38" s="150">
        <v>39</v>
      </c>
      <c r="F38" s="150">
        <v>39</v>
      </c>
      <c r="G38" s="150">
        <v>39</v>
      </c>
      <c r="H38" s="150">
        <v>3163</v>
      </c>
      <c r="I38" s="150">
        <v>3178</v>
      </c>
      <c r="J38" s="150">
        <v>3178</v>
      </c>
      <c r="K38" s="150">
        <v>3178</v>
      </c>
      <c r="L38" s="150">
        <v>5275</v>
      </c>
      <c r="M38" s="150">
        <v>3178</v>
      </c>
      <c r="N38" s="150">
        <v>3178</v>
      </c>
      <c r="O38" s="256">
        <v>3178</v>
      </c>
      <c r="P38" s="256">
        <v>2628.049649</v>
      </c>
      <c r="Q38" s="256">
        <v>2628.05</v>
      </c>
      <c r="R38" s="256">
        <v>59.936132000000001</v>
      </c>
      <c r="S38" s="256">
        <v>59.936132000000001</v>
      </c>
      <c r="T38" s="256">
        <v>80.620692000000005</v>
      </c>
      <c r="U38" s="175"/>
      <c r="V38" s="149" t="s">
        <v>41</v>
      </c>
      <c r="W38" s="593">
        <v>80.620692000000005</v>
      </c>
      <c r="X38" s="593">
        <v>80.620692000000005</v>
      </c>
      <c r="Y38" s="672">
        <v>80.620692000000005</v>
      </c>
      <c r="Z38" s="672">
        <v>110</v>
      </c>
    </row>
    <row r="39" spans="2:26" s="105" customFormat="1" ht="16.2" thickBot="1">
      <c r="B39" s="149" t="s">
        <v>535</v>
      </c>
      <c r="C39" s="150">
        <v>544</v>
      </c>
      <c r="D39" s="150">
        <v>654</v>
      </c>
      <c r="E39" s="150">
        <v>326</v>
      </c>
      <c r="F39" s="150">
        <v>1403</v>
      </c>
      <c r="G39" s="150">
        <v>1319</v>
      </c>
      <c r="H39" s="150">
        <v>1060</v>
      </c>
      <c r="I39" s="150">
        <v>910</v>
      </c>
      <c r="J39" s="150">
        <v>898</v>
      </c>
      <c r="K39" s="150">
        <v>619</v>
      </c>
      <c r="L39" s="150">
        <v>1266</v>
      </c>
      <c r="M39" s="150">
        <v>1270</v>
      </c>
      <c r="N39" s="150">
        <v>1244</v>
      </c>
      <c r="O39" s="256">
        <v>880</v>
      </c>
      <c r="P39" s="256">
        <v>1910.5675819999999</v>
      </c>
      <c r="Q39" s="256">
        <v>2474.4769999999999</v>
      </c>
      <c r="R39" s="256">
        <v>1998.913939</v>
      </c>
      <c r="S39" s="256">
        <v>1562.453659</v>
      </c>
      <c r="T39" s="256">
        <v>1146.156062</v>
      </c>
      <c r="U39" s="175"/>
      <c r="V39" s="149" t="s">
        <v>43</v>
      </c>
      <c r="W39" s="593">
        <v>889.90542300000004</v>
      </c>
      <c r="X39" s="593">
        <v>3017.5825709999999</v>
      </c>
      <c r="Y39" s="672">
        <v>3104.0872330000002</v>
      </c>
      <c r="Z39" s="672">
        <v>2554</v>
      </c>
    </row>
    <row r="40" spans="2:26" s="105" customFormat="1" ht="16.2" thickBot="1">
      <c r="B40" s="149" t="s">
        <v>536</v>
      </c>
      <c r="C40" s="150">
        <v>0</v>
      </c>
      <c r="D40" s="150">
        <v>468</v>
      </c>
      <c r="E40" s="150">
        <v>455</v>
      </c>
      <c r="F40" s="150">
        <v>487</v>
      </c>
      <c r="G40" s="150">
        <v>504</v>
      </c>
      <c r="H40" s="150">
        <v>557</v>
      </c>
      <c r="I40" s="150">
        <v>594</v>
      </c>
      <c r="J40" s="150">
        <v>775</v>
      </c>
      <c r="K40" s="150">
        <v>630</v>
      </c>
      <c r="L40" s="150">
        <v>574</v>
      </c>
      <c r="M40" s="150">
        <v>609</v>
      </c>
      <c r="N40" s="150">
        <v>522</v>
      </c>
      <c r="O40" s="256">
        <v>502</v>
      </c>
      <c r="P40" s="256">
        <v>438.84922799999998</v>
      </c>
      <c r="Q40" s="256">
        <v>639.976</v>
      </c>
      <c r="R40" s="256">
        <v>717.87996099999998</v>
      </c>
      <c r="S40" s="256">
        <v>655.07920100000001</v>
      </c>
      <c r="T40" s="256">
        <v>617.30825500000003</v>
      </c>
      <c r="U40" s="175"/>
      <c r="V40" s="149" t="s">
        <v>112</v>
      </c>
      <c r="W40" s="593">
        <v>607.08932900000002</v>
      </c>
      <c r="X40" s="593">
        <v>782.90594799999997</v>
      </c>
      <c r="Y40" s="672">
        <v>760.75101800000004</v>
      </c>
      <c r="Z40" s="672">
        <v>696</v>
      </c>
    </row>
    <row r="41" spans="2:26" s="105" customFormat="1" ht="15.6">
      <c r="B41" s="151" t="s">
        <v>537</v>
      </c>
      <c r="C41" s="152">
        <v>0</v>
      </c>
      <c r="D41" s="152">
        <v>0</v>
      </c>
      <c r="E41" s="152">
        <v>0</v>
      </c>
      <c r="F41" s="152">
        <v>0</v>
      </c>
      <c r="G41" s="152">
        <v>0</v>
      </c>
      <c r="H41" s="152">
        <v>0</v>
      </c>
      <c r="I41" s="152">
        <v>0</v>
      </c>
      <c r="J41" s="152">
        <v>0</v>
      </c>
      <c r="K41" s="152">
        <v>0</v>
      </c>
      <c r="L41" s="152">
        <v>0</v>
      </c>
      <c r="M41" s="152">
        <v>0</v>
      </c>
      <c r="N41" s="152">
        <v>0</v>
      </c>
      <c r="O41" s="257">
        <v>0</v>
      </c>
      <c r="P41" s="257"/>
      <c r="Q41" s="257"/>
      <c r="R41" s="257"/>
      <c r="S41" s="257">
        <v>0</v>
      </c>
      <c r="T41" s="257"/>
      <c r="U41" s="175"/>
      <c r="V41" s="151" t="s">
        <v>44</v>
      </c>
      <c r="W41" s="594"/>
      <c r="X41" s="594">
        <v>0</v>
      </c>
      <c r="Y41" s="672">
        <v>0</v>
      </c>
      <c r="Z41" s="672" t="s">
        <v>1354</v>
      </c>
    </row>
    <row r="42" spans="2:26" ht="15">
      <c r="B42" s="64" t="s">
        <v>538</v>
      </c>
      <c r="C42" s="141">
        <f t="shared" ref="C42:N42" si="0">SUM(C36:C41)</f>
        <v>174727</v>
      </c>
      <c r="D42" s="141">
        <f t="shared" si="0"/>
        <v>188895</v>
      </c>
      <c r="E42" s="141">
        <f t="shared" si="0"/>
        <v>222669</v>
      </c>
      <c r="F42" s="141">
        <f t="shared" si="0"/>
        <v>224155</v>
      </c>
      <c r="G42" s="141">
        <f t="shared" si="0"/>
        <v>237084</v>
      </c>
      <c r="H42" s="141">
        <f t="shared" si="0"/>
        <v>227239</v>
      </c>
      <c r="I42" s="141">
        <f t="shared" si="0"/>
        <v>254117</v>
      </c>
      <c r="J42" s="141">
        <f t="shared" si="0"/>
        <v>395484</v>
      </c>
      <c r="K42" s="141">
        <f t="shared" si="0"/>
        <v>410263</v>
      </c>
      <c r="L42" s="141">
        <f t="shared" si="0"/>
        <v>391001</v>
      </c>
      <c r="M42" s="141">
        <f t="shared" si="0"/>
        <v>364544</v>
      </c>
      <c r="N42" s="141">
        <f t="shared" si="0"/>
        <v>338985</v>
      </c>
      <c r="O42" s="166">
        <v>323368</v>
      </c>
      <c r="P42" s="166">
        <f>SUM(P36:P41)</f>
        <v>303342.68743599992</v>
      </c>
      <c r="Q42" s="166">
        <f>SUM(Q36:Q41)</f>
        <v>319852.962</v>
      </c>
      <c r="R42" s="166">
        <v>313298.055399</v>
      </c>
      <c r="S42" s="166">
        <v>338178.59348899999</v>
      </c>
      <c r="T42" s="166">
        <v>277175.13915600005</v>
      </c>
      <c r="U42" s="175"/>
      <c r="V42" s="64" t="s">
        <v>45</v>
      </c>
      <c r="W42" s="595">
        <v>322090.31894299999</v>
      </c>
      <c r="X42" s="595">
        <v>345041.152069</v>
      </c>
      <c r="Y42" s="595">
        <v>387138.34414700005</v>
      </c>
      <c r="Z42" s="595">
        <v>406012</v>
      </c>
    </row>
    <row r="43" spans="2:26" ht="15">
      <c r="B43" s="138" t="s">
        <v>539</v>
      </c>
      <c r="C43" s="139"/>
      <c r="D43" s="139"/>
      <c r="E43" s="139"/>
      <c r="F43" s="139"/>
      <c r="G43" s="139"/>
      <c r="H43" s="139"/>
      <c r="I43" s="139"/>
      <c r="J43" s="139"/>
      <c r="K43" s="139"/>
      <c r="L43" s="139"/>
      <c r="M43" s="139"/>
      <c r="N43" s="139"/>
      <c r="O43" s="164"/>
      <c r="P43" s="164"/>
      <c r="Q43" s="164"/>
      <c r="R43" s="164"/>
      <c r="S43" s="164"/>
      <c r="T43" s="164"/>
      <c r="V43" s="138" t="s">
        <v>46</v>
      </c>
      <c r="W43" s="585"/>
      <c r="X43" s="585"/>
      <c r="Y43" s="585"/>
      <c r="Z43" s="585"/>
    </row>
    <row r="44" spans="2:26" s="105" customFormat="1" ht="15.6">
      <c r="B44" s="148" t="s">
        <v>540</v>
      </c>
      <c r="C44" s="116">
        <v>0</v>
      </c>
      <c r="D44" s="116">
        <v>0</v>
      </c>
      <c r="E44" s="116">
        <v>0</v>
      </c>
      <c r="F44" s="116">
        <v>0</v>
      </c>
      <c r="G44" s="116">
        <v>0</v>
      </c>
      <c r="H44" s="116">
        <v>0</v>
      </c>
      <c r="I44" s="116">
        <v>0</v>
      </c>
      <c r="J44" s="116">
        <v>0</v>
      </c>
      <c r="K44" s="116">
        <v>0</v>
      </c>
      <c r="L44" s="116">
        <v>0</v>
      </c>
      <c r="M44" s="116">
        <v>0</v>
      </c>
      <c r="N44" s="116">
        <v>0</v>
      </c>
      <c r="O44" s="165">
        <v>0</v>
      </c>
      <c r="P44" s="165">
        <v>0</v>
      </c>
      <c r="Q44" s="165">
        <v>0</v>
      </c>
      <c r="R44" s="165">
        <v>0</v>
      </c>
      <c r="S44" s="165">
        <v>0</v>
      </c>
      <c r="T44" s="165">
        <v>0</v>
      </c>
      <c r="U44"/>
      <c r="V44" s="148" t="s">
        <v>47</v>
      </c>
      <c r="W44" s="596">
        <v>0</v>
      </c>
      <c r="X44" s="596">
        <v>0</v>
      </c>
      <c r="Y44" s="596">
        <v>0</v>
      </c>
      <c r="Z44" s="596" t="s">
        <v>1354</v>
      </c>
    </row>
    <row r="45" spans="2:26" s="105" customFormat="1" ht="15.6">
      <c r="B45" s="148" t="s">
        <v>541</v>
      </c>
      <c r="C45" s="116">
        <v>0</v>
      </c>
      <c r="D45" s="116">
        <v>0</v>
      </c>
      <c r="E45" s="116">
        <v>0</v>
      </c>
      <c r="F45" s="116">
        <v>0</v>
      </c>
      <c r="G45" s="116">
        <v>0</v>
      </c>
      <c r="H45" s="116">
        <v>0</v>
      </c>
      <c r="I45" s="116">
        <v>0</v>
      </c>
      <c r="J45" s="116">
        <v>0</v>
      </c>
      <c r="K45" s="116">
        <v>0</v>
      </c>
      <c r="L45" s="116">
        <v>0</v>
      </c>
      <c r="M45" s="116">
        <v>0</v>
      </c>
      <c r="N45" s="116">
        <v>0</v>
      </c>
      <c r="O45" s="165">
        <v>0</v>
      </c>
      <c r="P45" s="165">
        <v>0</v>
      </c>
      <c r="Q45" s="165">
        <v>0</v>
      </c>
      <c r="R45" s="165">
        <v>0</v>
      </c>
      <c r="S45" s="165">
        <v>0</v>
      </c>
      <c r="T45" s="165">
        <v>0</v>
      </c>
      <c r="U45" s="175"/>
      <c r="V45" s="148" t="s">
        <v>48</v>
      </c>
      <c r="W45" s="596">
        <v>0</v>
      </c>
      <c r="X45" s="596">
        <v>0</v>
      </c>
      <c r="Y45" s="596">
        <v>0</v>
      </c>
      <c r="Z45" s="596" t="s">
        <v>1354</v>
      </c>
    </row>
    <row r="46" spans="2:26" s="105" customFormat="1" ht="27.6">
      <c r="B46" s="148" t="s">
        <v>542</v>
      </c>
      <c r="C46" s="116">
        <v>0</v>
      </c>
      <c r="D46" s="116">
        <v>0</v>
      </c>
      <c r="E46" s="116">
        <v>0</v>
      </c>
      <c r="F46" s="116">
        <v>0</v>
      </c>
      <c r="G46" s="116">
        <v>0</v>
      </c>
      <c r="H46" s="116">
        <v>0</v>
      </c>
      <c r="I46" s="116">
        <v>0</v>
      </c>
      <c r="J46" s="116">
        <v>0</v>
      </c>
      <c r="K46" s="116">
        <v>0</v>
      </c>
      <c r="L46" s="116">
        <v>0</v>
      </c>
      <c r="M46" s="116">
        <v>0</v>
      </c>
      <c r="N46" s="116">
        <v>0</v>
      </c>
      <c r="O46" s="165">
        <v>0</v>
      </c>
      <c r="P46" s="165">
        <v>0</v>
      </c>
      <c r="Q46" s="165">
        <v>0</v>
      </c>
      <c r="R46" s="165">
        <v>0</v>
      </c>
      <c r="S46" s="165">
        <v>0</v>
      </c>
      <c r="T46" s="165">
        <v>0</v>
      </c>
      <c r="U46" s="175"/>
      <c r="V46" s="148" t="s">
        <v>94</v>
      </c>
      <c r="W46" s="596">
        <v>0</v>
      </c>
      <c r="X46" s="596">
        <v>0</v>
      </c>
      <c r="Y46" s="596">
        <v>0</v>
      </c>
      <c r="Z46" s="596" t="s">
        <v>1354</v>
      </c>
    </row>
    <row r="47" spans="2:26" s="105" customFormat="1" ht="15.6">
      <c r="B47" s="148" t="s">
        <v>543</v>
      </c>
      <c r="C47" s="116">
        <v>0</v>
      </c>
      <c r="D47" s="116">
        <v>0</v>
      </c>
      <c r="E47" s="116">
        <v>0</v>
      </c>
      <c r="F47" s="116">
        <v>0</v>
      </c>
      <c r="G47" s="116">
        <v>0</v>
      </c>
      <c r="H47" s="116">
        <v>0</v>
      </c>
      <c r="I47" s="116">
        <v>0</v>
      </c>
      <c r="J47" s="116">
        <v>0</v>
      </c>
      <c r="K47" s="116">
        <v>0</v>
      </c>
      <c r="L47" s="116">
        <v>0</v>
      </c>
      <c r="M47" s="116">
        <v>0</v>
      </c>
      <c r="N47" s="116">
        <v>0</v>
      </c>
      <c r="O47" s="165">
        <v>0</v>
      </c>
      <c r="P47" s="165">
        <v>0</v>
      </c>
      <c r="Q47" s="165">
        <v>0</v>
      </c>
      <c r="R47" s="165">
        <v>0</v>
      </c>
      <c r="S47" s="165">
        <v>0</v>
      </c>
      <c r="T47" s="165">
        <v>0</v>
      </c>
      <c r="U47" s="175"/>
      <c r="V47" s="148" t="s">
        <v>95</v>
      </c>
      <c r="W47" s="596">
        <v>0</v>
      </c>
      <c r="X47" s="596">
        <v>0</v>
      </c>
      <c r="Y47" s="596">
        <v>0</v>
      </c>
      <c r="Z47" s="596" t="s">
        <v>1354</v>
      </c>
    </row>
    <row r="48" spans="2:26" s="105" customFormat="1" ht="15.6">
      <c r="B48" s="148" t="s">
        <v>533</v>
      </c>
      <c r="C48" s="116">
        <v>949045</v>
      </c>
      <c r="D48" s="116">
        <v>975679</v>
      </c>
      <c r="E48" s="116">
        <v>947480</v>
      </c>
      <c r="F48" s="116">
        <v>949610</v>
      </c>
      <c r="G48" s="116">
        <v>959295</v>
      </c>
      <c r="H48" s="116">
        <v>972773</v>
      </c>
      <c r="I48" s="116">
        <v>968001</v>
      </c>
      <c r="J48" s="116">
        <v>973867</v>
      </c>
      <c r="K48" s="116">
        <v>988013</v>
      </c>
      <c r="L48" s="116">
        <v>1005560</v>
      </c>
      <c r="M48" s="116">
        <v>1003605</v>
      </c>
      <c r="N48" s="116">
        <v>1035417</v>
      </c>
      <c r="O48" s="165">
        <v>1082561</v>
      </c>
      <c r="P48" s="165">
        <v>1115065.613415</v>
      </c>
      <c r="Q48" s="165">
        <v>1119293.703</v>
      </c>
      <c r="R48" s="165">
        <v>1137433.649037</v>
      </c>
      <c r="S48" s="165">
        <v>1137483.2274730001</v>
      </c>
      <c r="T48" s="165">
        <v>1142596.1357730001</v>
      </c>
      <c r="U48" s="175"/>
      <c r="V48" s="148" t="s">
        <v>40</v>
      </c>
      <c r="W48" s="252">
        <v>1125524.3867490001</v>
      </c>
      <c r="X48" s="252">
        <v>1119614.761831</v>
      </c>
      <c r="Y48" s="596">
        <v>1142776.566561</v>
      </c>
      <c r="Z48" s="596">
        <v>1171710</v>
      </c>
    </row>
    <row r="49" spans="2:26" s="105" customFormat="1" ht="15.6">
      <c r="B49" s="148" t="s">
        <v>544</v>
      </c>
      <c r="C49" s="116">
        <v>0</v>
      </c>
      <c r="D49" s="116">
        <v>0</v>
      </c>
      <c r="E49" s="116">
        <v>0</v>
      </c>
      <c r="F49" s="116">
        <v>0</v>
      </c>
      <c r="G49" s="116">
        <v>0</v>
      </c>
      <c r="H49" s="116">
        <v>0</v>
      </c>
      <c r="I49" s="116">
        <v>0</v>
      </c>
      <c r="J49" s="116">
        <v>0</v>
      </c>
      <c r="K49" s="116">
        <v>0</v>
      </c>
      <c r="L49" s="116">
        <v>0</v>
      </c>
      <c r="M49" s="116">
        <v>0</v>
      </c>
      <c r="N49" s="116">
        <v>0</v>
      </c>
      <c r="O49" s="165">
        <v>0</v>
      </c>
      <c r="P49" s="165">
        <v>0</v>
      </c>
      <c r="Q49" s="165">
        <v>0</v>
      </c>
      <c r="R49" s="165">
        <v>0</v>
      </c>
      <c r="S49" s="165">
        <v>0</v>
      </c>
      <c r="T49" s="165">
        <v>0</v>
      </c>
      <c r="U49" s="175"/>
      <c r="V49" s="148" t="s">
        <v>42</v>
      </c>
      <c r="W49" s="596">
        <v>0</v>
      </c>
      <c r="X49" s="596">
        <v>0</v>
      </c>
      <c r="Y49" s="596">
        <v>0</v>
      </c>
      <c r="Z49" s="596" t="s">
        <v>1354</v>
      </c>
    </row>
    <row r="50" spans="2:26" s="105" customFormat="1" ht="15.6">
      <c r="B50" s="148" t="s">
        <v>545</v>
      </c>
      <c r="C50" s="116">
        <v>385</v>
      </c>
      <c r="D50" s="116">
        <v>582</v>
      </c>
      <c r="E50" s="116">
        <v>569</v>
      </c>
      <c r="F50" s="116">
        <v>583</v>
      </c>
      <c r="G50" s="116">
        <v>593</v>
      </c>
      <c r="H50" s="116">
        <v>591</v>
      </c>
      <c r="I50" s="116">
        <v>1471</v>
      </c>
      <c r="J50" s="116">
        <v>554</v>
      </c>
      <c r="K50" s="116">
        <v>538</v>
      </c>
      <c r="L50" s="116">
        <v>227</v>
      </c>
      <c r="M50" s="116">
        <v>206</v>
      </c>
      <c r="N50" s="116">
        <v>181</v>
      </c>
      <c r="O50" s="165">
        <v>168</v>
      </c>
      <c r="P50" s="165">
        <v>151.289412</v>
      </c>
      <c r="Q50" s="165">
        <v>127.19152</v>
      </c>
      <c r="R50" s="165">
        <v>103.09362299999999</v>
      </c>
      <c r="S50" s="165">
        <v>79.039553999999995</v>
      </c>
      <c r="T50" s="165">
        <v>661.40132400000005</v>
      </c>
      <c r="U50" s="175"/>
      <c r="V50" s="148" t="s">
        <v>52</v>
      </c>
      <c r="W50" s="252">
        <v>82.262679000000006</v>
      </c>
      <c r="X50" s="252">
        <v>110.989946</v>
      </c>
      <c r="Y50" s="596">
        <v>95.017482999999999</v>
      </c>
      <c r="Z50" s="596">
        <v>99</v>
      </c>
    </row>
    <row r="51" spans="2:26" s="105" customFormat="1" ht="15.6">
      <c r="B51" s="148" t="s">
        <v>546</v>
      </c>
      <c r="C51" s="116">
        <v>0</v>
      </c>
      <c r="D51" s="116">
        <v>0</v>
      </c>
      <c r="E51" s="116">
        <v>0</v>
      </c>
      <c r="F51" s="116">
        <v>0</v>
      </c>
      <c r="G51" s="116">
        <v>0</v>
      </c>
      <c r="H51" s="116">
        <v>0</v>
      </c>
      <c r="I51" s="116">
        <v>0</v>
      </c>
      <c r="J51" s="116">
        <v>0</v>
      </c>
      <c r="K51" s="116">
        <v>0</v>
      </c>
      <c r="L51" s="116">
        <v>0</v>
      </c>
      <c r="M51" s="116">
        <v>0</v>
      </c>
      <c r="N51" s="116">
        <v>0</v>
      </c>
      <c r="O51" s="165">
        <v>0</v>
      </c>
      <c r="P51" s="165">
        <v>0</v>
      </c>
      <c r="Q51" s="165">
        <v>0</v>
      </c>
      <c r="R51" s="165">
        <v>0</v>
      </c>
      <c r="S51" s="165">
        <v>0</v>
      </c>
      <c r="T51" s="165">
        <v>0</v>
      </c>
      <c r="U51" s="175"/>
      <c r="V51" s="148" t="s">
        <v>53</v>
      </c>
      <c r="W51" s="596">
        <v>0</v>
      </c>
      <c r="X51" s="596">
        <v>0</v>
      </c>
      <c r="Y51" s="596">
        <v>0</v>
      </c>
      <c r="Z51" s="596" t="s">
        <v>1354</v>
      </c>
    </row>
    <row r="52" spans="2:26" s="105" customFormat="1" ht="15.6">
      <c r="B52" s="148" t="s">
        <v>547</v>
      </c>
      <c r="C52" s="116">
        <v>881</v>
      </c>
      <c r="D52" s="116">
        <v>1064</v>
      </c>
      <c r="E52" s="116">
        <v>1008</v>
      </c>
      <c r="F52" s="116">
        <v>972</v>
      </c>
      <c r="G52" s="116">
        <v>915</v>
      </c>
      <c r="H52" s="116">
        <v>908</v>
      </c>
      <c r="I52" s="116">
        <v>870</v>
      </c>
      <c r="J52" s="116">
        <v>810</v>
      </c>
      <c r="K52" s="116">
        <v>749</v>
      </c>
      <c r="L52" s="116">
        <v>689</v>
      </c>
      <c r="M52" s="116">
        <v>629</v>
      </c>
      <c r="N52" s="116">
        <v>569</v>
      </c>
      <c r="O52" s="165">
        <v>509</v>
      </c>
      <c r="P52" s="165">
        <v>472.66735399999999</v>
      </c>
      <c r="Q52" s="165">
        <v>411.61863399999999</v>
      </c>
      <c r="R52" s="165">
        <v>350.56991699999998</v>
      </c>
      <c r="S52" s="165">
        <v>289.52120200000002</v>
      </c>
      <c r="T52" s="165">
        <v>228.472487</v>
      </c>
      <c r="U52" s="175"/>
      <c r="V52" s="148" t="s">
        <v>55</v>
      </c>
      <c r="W52" s="252">
        <v>167.423768</v>
      </c>
      <c r="X52" s="252">
        <v>106.375046</v>
      </c>
      <c r="Y52" s="596">
        <v>45.326332000000001</v>
      </c>
      <c r="Z52" s="596">
        <v>40</v>
      </c>
    </row>
    <row r="53" spans="2:26" s="105" customFormat="1" ht="15.6">
      <c r="B53" s="148" t="s">
        <v>535</v>
      </c>
      <c r="C53" s="116">
        <v>0</v>
      </c>
      <c r="D53" s="116">
        <v>0</v>
      </c>
      <c r="E53" s="116">
        <v>0</v>
      </c>
      <c r="F53" s="116">
        <v>0</v>
      </c>
      <c r="G53" s="116">
        <v>0</v>
      </c>
      <c r="H53" s="116">
        <v>0</v>
      </c>
      <c r="I53" s="116">
        <v>0</v>
      </c>
      <c r="J53" s="116">
        <v>0</v>
      </c>
      <c r="K53" s="116">
        <v>0</v>
      </c>
      <c r="L53" s="116">
        <v>0</v>
      </c>
      <c r="M53" s="116">
        <v>0</v>
      </c>
      <c r="N53" s="116">
        <v>0</v>
      </c>
      <c r="O53" s="165">
        <v>0</v>
      </c>
      <c r="P53" s="165">
        <v>0</v>
      </c>
      <c r="Q53" s="165">
        <v>0</v>
      </c>
      <c r="R53" s="165">
        <v>0</v>
      </c>
      <c r="S53" s="165">
        <v>0</v>
      </c>
      <c r="T53" s="165">
        <v>0</v>
      </c>
      <c r="U53" s="175"/>
      <c r="V53" s="148" t="s">
        <v>43</v>
      </c>
      <c r="W53" s="596">
        <v>0</v>
      </c>
      <c r="X53" s="596">
        <v>0</v>
      </c>
      <c r="Y53" s="596">
        <v>0</v>
      </c>
      <c r="Z53" s="596" t="s">
        <v>1354</v>
      </c>
    </row>
    <row r="54" spans="2:26" s="105" customFormat="1" ht="15.6">
      <c r="B54" s="148" t="s">
        <v>548</v>
      </c>
      <c r="C54" s="116">
        <v>0</v>
      </c>
      <c r="D54" s="116">
        <v>0</v>
      </c>
      <c r="E54" s="116">
        <v>0</v>
      </c>
      <c r="F54" s="116">
        <v>0</v>
      </c>
      <c r="G54" s="116">
        <v>0</v>
      </c>
      <c r="H54" s="116">
        <v>0</v>
      </c>
      <c r="I54" s="116">
        <v>0</v>
      </c>
      <c r="J54" s="116">
        <v>0</v>
      </c>
      <c r="K54" s="116">
        <v>0</v>
      </c>
      <c r="L54" s="116">
        <v>0</v>
      </c>
      <c r="M54" s="116">
        <v>0</v>
      </c>
      <c r="N54" s="116">
        <v>0</v>
      </c>
      <c r="O54" s="165">
        <v>91</v>
      </c>
      <c r="P54" s="165">
        <v>0</v>
      </c>
      <c r="Q54" s="165">
        <v>0</v>
      </c>
      <c r="R54" s="165">
        <v>0</v>
      </c>
      <c r="S54" s="165">
        <v>0</v>
      </c>
      <c r="T54" s="165">
        <v>0</v>
      </c>
      <c r="U54" s="175"/>
      <c r="V54" s="148" t="s">
        <v>56</v>
      </c>
      <c r="W54" s="252">
        <v>0</v>
      </c>
      <c r="X54" s="252">
        <v>0</v>
      </c>
      <c r="Y54" s="596">
        <v>0</v>
      </c>
      <c r="Z54" s="596" t="s">
        <v>1354</v>
      </c>
    </row>
    <row r="55" spans="2:26" s="105" customFormat="1" ht="15.6">
      <c r="B55" s="148" t="s">
        <v>549</v>
      </c>
      <c r="C55" s="116">
        <v>0</v>
      </c>
      <c r="D55" s="116">
        <v>0</v>
      </c>
      <c r="E55" s="116">
        <v>0</v>
      </c>
      <c r="F55" s="116">
        <v>0</v>
      </c>
      <c r="G55" s="116">
        <v>0</v>
      </c>
      <c r="H55" s="116">
        <v>0</v>
      </c>
      <c r="I55" s="116">
        <v>-17</v>
      </c>
      <c r="J55" s="116">
        <v>1292</v>
      </c>
      <c r="K55" s="116">
        <v>1193</v>
      </c>
      <c r="L55" s="116">
        <v>1292</v>
      </c>
      <c r="M55" s="116">
        <v>1182</v>
      </c>
      <c r="N55" s="116">
        <v>1170</v>
      </c>
      <c r="O55" s="165">
        <v>1081</v>
      </c>
      <c r="P55" s="165">
        <v>1004.190327</v>
      </c>
      <c r="Q55" s="165">
        <v>891.706863</v>
      </c>
      <c r="R55" s="165">
        <v>810.76891599999999</v>
      </c>
      <c r="S55" s="165">
        <v>702.452001</v>
      </c>
      <c r="T55" s="165">
        <v>0</v>
      </c>
      <c r="U55" s="175"/>
      <c r="V55" s="148" t="s">
        <v>57</v>
      </c>
      <c r="W55" s="596">
        <v>486.605594</v>
      </c>
      <c r="X55" s="596">
        <v>386.94254999999998</v>
      </c>
      <c r="Y55" s="596">
        <v>292.61366800000002</v>
      </c>
      <c r="Z55" s="596">
        <v>223</v>
      </c>
    </row>
    <row r="56" spans="2:26" s="105" customFormat="1" ht="15.6">
      <c r="B56" s="148" t="s">
        <v>537</v>
      </c>
      <c r="C56" s="116">
        <v>0</v>
      </c>
      <c r="D56" s="116">
        <v>0</v>
      </c>
      <c r="E56" s="116">
        <v>0</v>
      </c>
      <c r="F56" s="116">
        <v>0</v>
      </c>
      <c r="G56" s="116">
        <v>0</v>
      </c>
      <c r="H56" s="116">
        <v>0</v>
      </c>
      <c r="I56" s="116">
        <v>0</v>
      </c>
      <c r="J56" s="116">
        <v>0</v>
      </c>
      <c r="K56" s="116">
        <v>0</v>
      </c>
      <c r="L56" s="116">
        <v>0</v>
      </c>
      <c r="M56" s="116">
        <v>0</v>
      </c>
      <c r="N56" s="116">
        <v>0</v>
      </c>
      <c r="O56" s="165">
        <v>0</v>
      </c>
      <c r="P56" s="165"/>
      <c r="Q56" s="165"/>
      <c r="R56" s="165"/>
      <c r="S56" s="165">
        <v>0</v>
      </c>
      <c r="T56" s="165"/>
      <c r="U56" s="175"/>
      <c r="V56" s="148" t="s">
        <v>44</v>
      </c>
      <c r="W56" s="596"/>
      <c r="X56" s="596">
        <v>0</v>
      </c>
      <c r="Y56" s="596">
        <v>0</v>
      </c>
      <c r="Z56" s="596" t="s">
        <v>1354</v>
      </c>
    </row>
    <row r="57" spans="2:26" ht="15">
      <c r="B57" s="138" t="s">
        <v>550</v>
      </c>
      <c r="C57" s="142">
        <f t="shared" ref="C57:N57" si="1">SUM(C44:C56)</f>
        <v>950311</v>
      </c>
      <c r="D57" s="142">
        <f t="shared" si="1"/>
        <v>977325</v>
      </c>
      <c r="E57" s="142">
        <f t="shared" si="1"/>
        <v>949057</v>
      </c>
      <c r="F57" s="142">
        <f t="shared" si="1"/>
        <v>951165</v>
      </c>
      <c r="G57" s="142">
        <f t="shared" si="1"/>
        <v>960803</v>
      </c>
      <c r="H57" s="142">
        <f t="shared" si="1"/>
        <v>974272</v>
      </c>
      <c r="I57" s="142">
        <f t="shared" si="1"/>
        <v>970325</v>
      </c>
      <c r="J57" s="142">
        <f t="shared" si="1"/>
        <v>976523</v>
      </c>
      <c r="K57" s="142">
        <f t="shared" si="1"/>
        <v>990493</v>
      </c>
      <c r="L57" s="142">
        <f t="shared" si="1"/>
        <v>1007768</v>
      </c>
      <c r="M57" s="142">
        <f t="shared" si="1"/>
        <v>1005622</v>
      </c>
      <c r="N57" s="142">
        <f t="shared" si="1"/>
        <v>1037337</v>
      </c>
      <c r="O57" s="167">
        <v>1084410</v>
      </c>
      <c r="P57" s="167">
        <f>SUM(P44:P56)</f>
        <v>1116693.7605080002</v>
      </c>
      <c r="Q57" s="167">
        <f>SUM(Q44:Q56)</f>
        <v>1120724.2200170001</v>
      </c>
      <c r="R57" s="167">
        <v>1138698.0814929998</v>
      </c>
      <c r="S57" s="167">
        <v>1138554.2402300001</v>
      </c>
      <c r="T57" s="167">
        <v>1143486.0095840001</v>
      </c>
      <c r="U57" s="175"/>
      <c r="V57" s="138" t="s">
        <v>59</v>
      </c>
      <c r="W57" s="597">
        <v>1126260.67879</v>
      </c>
      <c r="X57" s="597">
        <v>1120219.0693729999</v>
      </c>
      <c r="Y57" s="597">
        <v>1143209.5240440001</v>
      </c>
      <c r="Z57" s="597">
        <v>1172073</v>
      </c>
    </row>
    <row r="58" spans="2:26" ht="15">
      <c r="B58" s="64" t="s">
        <v>551</v>
      </c>
      <c r="C58" s="141">
        <f t="shared" ref="C58:N58" si="2">+C42+C57</f>
        <v>1125038</v>
      </c>
      <c r="D58" s="141">
        <f t="shared" si="2"/>
        <v>1166220</v>
      </c>
      <c r="E58" s="141">
        <f t="shared" si="2"/>
        <v>1171726</v>
      </c>
      <c r="F58" s="141">
        <f t="shared" si="2"/>
        <v>1175320</v>
      </c>
      <c r="G58" s="141">
        <f t="shared" si="2"/>
        <v>1197887</v>
      </c>
      <c r="H58" s="141">
        <f t="shared" si="2"/>
        <v>1201511</v>
      </c>
      <c r="I58" s="141">
        <f t="shared" si="2"/>
        <v>1224442</v>
      </c>
      <c r="J58" s="141">
        <f t="shared" si="2"/>
        <v>1372007</v>
      </c>
      <c r="K58" s="141">
        <f t="shared" si="2"/>
        <v>1400756</v>
      </c>
      <c r="L58" s="141">
        <f t="shared" si="2"/>
        <v>1398769</v>
      </c>
      <c r="M58" s="141">
        <f t="shared" si="2"/>
        <v>1370166</v>
      </c>
      <c r="N58" s="141">
        <f t="shared" si="2"/>
        <v>1376322</v>
      </c>
      <c r="O58" s="166">
        <v>1407778</v>
      </c>
      <c r="P58" s="166">
        <f>+P42+P57</f>
        <v>1420036.4479440001</v>
      </c>
      <c r="Q58" s="166">
        <f>+Q42+Q57</f>
        <v>1440577.1820170002</v>
      </c>
      <c r="R58" s="166">
        <v>1451996.1368919997</v>
      </c>
      <c r="S58" s="166">
        <v>1476732.8337190002</v>
      </c>
      <c r="T58" s="166">
        <v>1420661.1487400001</v>
      </c>
      <c r="V58" s="64" t="s">
        <v>60</v>
      </c>
      <c r="W58" s="595">
        <v>1448350.997733</v>
      </c>
      <c r="X58" s="595">
        <v>1465260.221442</v>
      </c>
      <c r="Y58" s="595">
        <v>1530347.8681910001</v>
      </c>
      <c r="Z58" s="595">
        <v>1578084</v>
      </c>
    </row>
    <row r="59" spans="2:26" ht="15.6" thickBot="1">
      <c r="B59" s="66"/>
      <c r="C59" s="115"/>
      <c r="D59" s="115"/>
      <c r="E59" s="115"/>
      <c r="F59" s="115"/>
      <c r="G59" s="115"/>
      <c r="H59" s="115"/>
      <c r="I59" s="115"/>
      <c r="J59" s="115"/>
      <c r="K59" s="115"/>
      <c r="L59" s="115"/>
      <c r="M59" s="115"/>
      <c r="N59" s="115"/>
      <c r="O59" s="168"/>
      <c r="V59" s="66"/>
      <c r="W59" s="592"/>
      <c r="X59" s="592"/>
    </row>
    <row r="60" spans="2:26" ht="15">
      <c r="B60" s="143" t="s">
        <v>552</v>
      </c>
      <c r="C60" s="144"/>
      <c r="D60" s="144"/>
      <c r="E60" s="144"/>
      <c r="F60" s="144"/>
      <c r="G60" s="144"/>
      <c r="H60" s="144"/>
      <c r="I60" s="144"/>
      <c r="J60" s="144"/>
      <c r="K60" s="144"/>
      <c r="L60" s="144"/>
      <c r="M60" s="144"/>
      <c r="N60" s="144"/>
      <c r="O60" s="169"/>
      <c r="P60" s="304"/>
      <c r="Q60" s="304"/>
      <c r="R60" s="304"/>
      <c r="S60" s="304"/>
      <c r="T60" s="304"/>
      <c r="V60" s="143" t="s">
        <v>61</v>
      </c>
      <c r="W60" s="598"/>
      <c r="X60" s="598"/>
      <c r="Y60" s="598"/>
      <c r="Z60" s="598"/>
    </row>
    <row r="61" spans="2:26" ht="15.6" thickBot="1">
      <c r="B61" s="138" t="s">
        <v>553</v>
      </c>
      <c r="C61" s="145"/>
      <c r="D61" s="145"/>
      <c r="E61" s="145"/>
      <c r="F61" s="145"/>
      <c r="G61" s="145"/>
      <c r="H61" s="145"/>
      <c r="I61" s="145"/>
      <c r="J61" s="145"/>
      <c r="K61" s="145"/>
      <c r="L61" s="145"/>
      <c r="M61" s="145"/>
      <c r="N61" s="145"/>
      <c r="O61" s="170"/>
      <c r="P61" s="245"/>
      <c r="Q61" s="245"/>
      <c r="R61" s="245"/>
      <c r="S61" s="245"/>
      <c r="T61" s="245"/>
      <c r="V61" s="138" t="s">
        <v>62</v>
      </c>
      <c r="W61" s="599"/>
      <c r="X61" s="599"/>
      <c r="Y61" s="225"/>
      <c r="Z61" s="225"/>
    </row>
    <row r="62" spans="2:26" s="105" customFormat="1" ht="15.6">
      <c r="B62" s="148" t="s">
        <v>554</v>
      </c>
      <c r="C62" s="116">
        <v>56294</v>
      </c>
      <c r="D62" s="116">
        <v>48260</v>
      </c>
      <c r="E62" s="116">
        <v>39776</v>
      </c>
      <c r="F62" s="116">
        <v>34831</v>
      </c>
      <c r="G62" s="116">
        <v>45192</v>
      </c>
      <c r="H62" s="116">
        <v>71718</v>
      </c>
      <c r="I62" s="116">
        <v>58956</v>
      </c>
      <c r="J62" s="116">
        <v>33815</v>
      </c>
      <c r="K62" s="116">
        <v>45990</v>
      </c>
      <c r="L62" s="116">
        <v>55333</v>
      </c>
      <c r="M62" s="116">
        <v>50226</v>
      </c>
      <c r="N62" s="116">
        <v>39903</v>
      </c>
      <c r="O62" s="165">
        <v>47256</v>
      </c>
      <c r="P62" s="165">
        <v>35318.455847999998</v>
      </c>
      <c r="Q62" s="165">
        <v>43320.639578000002</v>
      </c>
      <c r="R62" s="165">
        <v>32110.072753</v>
      </c>
      <c r="S62" s="165">
        <v>43219.475380000003</v>
      </c>
      <c r="T62" s="165">
        <v>27384.360008000003</v>
      </c>
      <c r="U62"/>
      <c r="V62" s="148" t="s">
        <v>63</v>
      </c>
      <c r="W62" s="596">
        <v>57728.033616000001</v>
      </c>
      <c r="X62" s="596">
        <v>104592.081036</v>
      </c>
      <c r="Y62" s="596">
        <v>107798.91059100001</v>
      </c>
      <c r="Z62" s="596">
        <v>109852</v>
      </c>
    </row>
    <row r="63" spans="2:26" s="105" customFormat="1" ht="15.6">
      <c r="B63" s="148" t="s">
        <v>555</v>
      </c>
      <c r="C63" s="116">
        <v>8692</v>
      </c>
      <c r="D63" s="116">
        <v>4638</v>
      </c>
      <c r="E63" s="116">
        <v>19863</v>
      </c>
      <c r="F63" s="116">
        <v>22688</v>
      </c>
      <c r="G63" s="116">
        <v>20923</v>
      </c>
      <c r="H63" s="116">
        <v>5349</v>
      </c>
      <c r="I63" s="116">
        <v>21520</v>
      </c>
      <c r="J63" s="116">
        <v>21740</v>
      </c>
      <c r="K63" s="116">
        <v>23163</v>
      </c>
      <c r="L63" s="116">
        <v>10043</v>
      </c>
      <c r="M63" s="116">
        <v>30342</v>
      </c>
      <c r="N63" s="116">
        <v>28901</v>
      </c>
      <c r="O63" s="165">
        <v>30819</v>
      </c>
      <c r="P63" s="165">
        <v>38663.811324000002</v>
      </c>
      <c r="Q63" s="165">
        <f>33510.959359-36.210137</f>
        <v>33474.749221999999</v>
      </c>
      <c r="R63" s="165">
        <v>33473.091207999998</v>
      </c>
      <c r="S63" s="165">
        <v>32845.959670999997</v>
      </c>
      <c r="T63" s="165">
        <v>33957.303997000003</v>
      </c>
      <c r="U63" s="175"/>
      <c r="V63" s="148" t="s">
        <v>64</v>
      </c>
      <c r="W63" s="596">
        <v>9215.9828880000005</v>
      </c>
      <c r="X63" s="596">
        <v>12080.057290000001</v>
      </c>
      <c r="Y63" s="596">
        <v>11070.260983</v>
      </c>
      <c r="Z63" s="596">
        <v>13414</v>
      </c>
    </row>
    <row r="64" spans="2:26" s="105" customFormat="1" ht="15.6">
      <c r="B64" s="148" t="s">
        <v>556</v>
      </c>
      <c r="C64" s="116">
        <v>0</v>
      </c>
      <c r="D64" s="116">
        <v>0</v>
      </c>
      <c r="E64" s="116">
        <v>163</v>
      </c>
      <c r="F64" s="116">
        <v>180</v>
      </c>
      <c r="G64" s="116">
        <v>162</v>
      </c>
      <c r="H64" s="116">
        <v>0</v>
      </c>
      <c r="I64" s="116">
        <v>167</v>
      </c>
      <c r="J64" s="116">
        <v>190</v>
      </c>
      <c r="K64" s="116">
        <v>211</v>
      </c>
      <c r="L64" s="116">
        <v>0</v>
      </c>
      <c r="M64" s="116">
        <v>191</v>
      </c>
      <c r="N64" s="116">
        <v>230</v>
      </c>
      <c r="O64" s="165">
        <v>266</v>
      </c>
      <c r="P64" s="165">
        <v>277.297101</v>
      </c>
      <c r="Q64" s="165">
        <v>213.516063</v>
      </c>
      <c r="R64" s="165">
        <v>243.48038600000001</v>
      </c>
      <c r="S64" s="165">
        <v>243.48038600000001</v>
      </c>
      <c r="T64" s="165">
        <v>240.27998099999999</v>
      </c>
      <c r="U64" s="175"/>
      <c r="V64" s="148" t="s">
        <v>66</v>
      </c>
      <c r="W64" s="596">
        <v>204.18880999999999</v>
      </c>
      <c r="X64" s="596">
        <v>230.35429400000001</v>
      </c>
      <c r="Y64" s="596">
        <v>251.46682000000001</v>
      </c>
      <c r="Z64" s="596">
        <v>279</v>
      </c>
    </row>
    <row r="65" spans="2:26" s="105" customFormat="1" ht="15.6">
      <c r="B65" s="148" t="s">
        <v>534</v>
      </c>
      <c r="C65" s="116">
        <v>0</v>
      </c>
      <c r="D65" s="116">
        <v>1442</v>
      </c>
      <c r="E65" s="116">
        <v>1968</v>
      </c>
      <c r="F65" s="116">
        <v>1875</v>
      </c>
      <c r="G65" s="116">
        <v>1598</v>
      </c>
      <c r="H65" s="116">
        <v>1618</v>
      </c>
      <c r="I65" s="116">
        <v>1771</v>
      </c>
      <c r="J65" s="116">
        <v>1806</v>
      </c>
      <c r="K65" s="116">
        <v>6851</v>
      </c>
      <c r="L65" s="116">
        <v>0</v>
      </c>
      <c r="M65" s="116">
        <v>2505</v>
      </c>
      <c r="N65" s="116">
        <v>1137</v>
      </c>
      <c r="O65" s="165">
        <v>1240</v>
      </c>
      <c r="P65" s="165">
        <v>998.79442900000004</v>
      </c>
      <c r="Q65" s="165">
        <v>2101.3967630000002</v>
      </c>
      <c r="R65" s="165">
        <v>1820.3525979999999</v>
      </c>
      <c r="S65" s="165">
        <v>2076.0057630000001</v>
      </c>
      <c r="T65" s="165">
        <v>2272.4342660000002</v>
      </c>
      <c r="U65" s="175"/>
      <c r="V65" s="148" t="s">
        <v>41</v>
      </c>
      <c r="W65" s="596">
        <v>2629.2194720000002</v>
      </c>
      <c r="X65" s="596">
        <v>2308.777059</v>
      </c>
      <c r="Y65" s="596">
        <v>2155.9752159999998</v>
      </c>
      <c r="Z65" s="596">
        <v>1208</v>
      </c>
    </row>
    <row r="66" spans="2:26" s="105" customFormat="1" ht="15.6">
      <c r="B66" s="148" t="s">
        <v>557</v>
      </c>
      <c r="C66" s="116">
        <v>0</v>
      </c>
      <c r="D66" s="116">
        <v>0</v>
      </c>
      <c r="E66" s="116">
        <v>0</v>
      </c>
      <c r="F66" s="116">
        <v>0</v>
      </c>
      <c r="G66" s="116">
        <v>922</v>
      </c>
      <c r="H66" s="116">
        <v>0</v>
      </c>
      <c r="I66" s="116">
        <v>694</v>
      </c>
      <c r="J66" s="116">
        <v>2975</v>
      </c>
      <c r="K66" s="116">
        <v>2947</v>
      </c>
      <c r="L66" s="116">
        <v>7007</v>
      </c>
      <c r="M66" s="116">
        <v>6071</v>
      </c>
      <c r="N66" s="116">
        <v>8092</v>
      </c>
      <c r="O66" s="165">
        <v>8095</v>
      </c>
      <c r="P66" s="165">
        <v>11436.014999999999</v>
      </c>
      <c r="Q66" s="165">
        <v>11351.347</v>
      </c>
      <c r="R66" s="165">
        <v>13647.532169</v>
      </c>
      <c r="S66" s="165">
        <v>15355.741</v>
      </c>
      <c r="T66" s="165">
        <v>12111.029498</v>
      </c>
      <c r="U66" s="175"/>
      <c r="V66" s="148" t="s">
        <v>67</v>
      </c>
      <c r="W66" s="596">
        <v>12408.512487</v>
      </c>
      <c r="X66" s="596">
        <v>12501.872487000001</v>
      </c>
      <c r="Y66" s="596">
        <v>12600.840602</v>
      </c>
      <c r="Z66" s="596">
        <v>13557</v>
      </c>
    </row>
    <row r="67" spans="2:26" s="105" customFormat="1" ht="15.6">
      <c r="B67" s="148" t="s">
        <v>558</v>
      </c>
      <c r="C67" s="116">
        <v>1292</v>
      </c>
      <c r="D67" s="116">
        <v>1120</v>
      </c>
      <c r="E67" s="116">
        <v>414</v>
      </c>
      <c r="F67" s="116">
        <v>739</v>
      </c>
      <c r="G67" s="116">
        <v>812</v>
      </c>
      <c r="H67" s="116">
        <v>1117</v>
      </c>
      <c r="I67" s="116">
        <v>550</v>
      </c>
      <c r="J67" s="116">
        <v>733</v>
      </c>
      <c r="K67" s="116">
        <v>1023</v>
      </c>
      <c r="L67" s="116">
        <v>1357</v>
      </c>
      <c r="M67" s="116">
        <v>481</v>
      </c>
      <c r="N67" s="116">
        <v>783</v>
      </c>
      <c r="O67" s="165">
        <v>836</v>
      </c>
      <c r="P67" s="165">
        <v>1163.2058919999999</v>
      </c>
      <c r="Q67" s="165">
        <v>473.45042699999999</v>
      </c>
      <c r="R67" s="165">
        <v>776.28130199999998</v>
      </c>
      <c r="S67" s="165">
        <v>880.65506900000003</v>
      </c>
      <c r="T67" s="165">
        <v>1276.1774789999999</v>
      </c>
      <c r="U67" s="175"/>
      <c r="V67" s="148" t="s">
        <v>65</v>
      </c>
      <c r="W67" s="596">
        <v>526.46674599999994</v>
      </c>
      <c r="X67" s="596">
        <v>890.48920199999998</v>
      </c>
      <c r="Y67" s="596">
        <v>969.11360400000001</v>
      </c>
      <c r="Z67" s="596">
        <v>1356</v>
      </c>
    </row>
    <row r="68" spans="2:26" s="105" customFormat="1" ht="15.6">
      <c r="B68" s="148" t="s">
        <v>559</v>
      </c>
      <c r="C68" s="116">
        <v>2838</v>
      </c>
      <c r="D68" s="116">
        <v>2</v>
      </c>
      <c r="E68" s="116">
        <v>0</v>
      </c>
      <c r="F68" s="116">
        <v>0</v>
      </c>
      <c r="G68" s="116">
        <v>0</v>
      </c>
      <c r="H68" s="116">
        <v>1</v>
      </c>
      <c r="I68" s="116">
        <v>0</v>
      </c>
      <c r="J68" s="116">
        <v>0</v>
      </c>
      <c r="K68" s="116">
        <v>0</v>
      </c>
      <c r="L68" s="116">
        <v>0</v>
      </c>
      <c r="M68" s="116">
        <v>0</v>
      </c>
      <c r="N68" s="116">
        <v>243</v>
      </c>
      <c r="O68" s="165">
        <v>254</v>
      </c>
      <c r="P68" s="165">
        <v>294.09186399999999</v>
      </c>
      <c r="Q68" s="165">
        <v>317.47848099999999</v>
      </c>
      <c r="R68" s="165">
        <v>364.50745000000001</v>
      </c>
      <c r="S68" s="165">
        <v>441.14176300000003</v>
      </c>
      <c r="T68" s="165">
        <v>420.423698</v>
      </c>
      <c r="U68" s="175"/>
      <c r="V68" s="148" t="s">
        <v>68</v>
      </c>
      <c r="W68" s="596">
        <v>6110.1125659999998</v>
      </c>
      <c r="X68" s="596">
        <v>504.57328899999999</v>
      </c>
      <c r="Y68" s="596">
        <v>2350.0848839999999</v>
      </c>
      <c r="Z68" s="596">
        <v>698</v>
      </c>
    </row>
    <row r="69" spans="2:26" s="105" customFormat="1" ht="15.6">
      <c r="B69" s="148" t="s">
        <v>622</v>
      </c>
      <c r="C69" s="116">
        <v>0</v>
      </c>
      <c r="D69" s="116">
        <v>0</v>
      </c>
      <c r="E69" s="116">
        <v>0</v>
      </c>
      <c r="F69" s="116">
        <v>0</v>
      </c>
      <c r="G69" s="116">
        <v>0</v>
      </c>
      <c r="H69" s="116">
        <v>0</v>
      </c>
      <c r="I69" s="116">
        <v>0</v>
      </c>
      <c r="J69" s="116">
        <v>0</v>
      </c>
      <c r="K69" s="116">
        <v>0</v>
      </c>
      <c r="L69" s="116">
        <v>0</v>
      </c>
      <c r="M69" s="116">
        <v>0</v>
      </c>
      <c r="N69" s="116">
        <v>0</v>
      </c>
      <c r="O69" s="165">
        <v>0</v>
      </c>
      <c r="P69" s="165">
        <v>0</v>
      </c>
      <c r="Q69" s="165">
        <v>0</v>
      </c>
      <c r="R69" s="165">
        <v>0</v>
      </c>
      <c r="S69" s="165">
        <v>0</v>
      </c>
      <c r="T69" s="165">
        <v>0</v>
      </c>
      <c r="U69" s="175"/>
      <c r="V69" s="148" t="s">
        <v>622</v>
      </c>
      <c r="W69" s="596"/>
      <c r="X69" s="596">
        <v>0</v>
      </c>
      <c r="Y69" s="596">
        <v>0</v>
      </c>
      <c r="Z69" s="596" t="s">
        <v>1354</v>
      </c>
    </row>
    <row r="70" spans="2:26" ht="15">
      <c r="B70" s="138" t="s">
        <v>560</v>
      </c>
      <c r="C70" s="142">
        <f t="shared" ref="C70:N70" si="3">SUM(C62:C69)</f>
        <v>69116</v>
      </c>
      <c r="D70" s="142">
        <f t="shared" si="3"/>
        <v>55462</v>
      </c>
      <c r="E70" s="142">
        <f t="shared" si="3"/>
        <v>62184</v>
      </c>
      <c r="F70" s="142">
        <f t="shared" si="3"/>
        <v>60313</v>
      </c>
      <c r="G70" s="142">
        <f t="shared" si="3"/>
        <v>69609</v>
      </c>
      <c r="H70" s="142">
        <f t="shared" si="3"/>
        <v>79803</v>
      </c>
      <c r="I70" s="142">
        <f t="shared" si="3"/>
        <v>83658</v>
      </c>
      <c r="J70" s="142">
        <f t="shared" si="3"/>
        <v>61259</v>
      </c>
      <c r="K70" s="142">
        <f t="shared" si="3"/>
        <v>80185</v>
      </c>
      <c r="L70" s="142">
        <f t="shared" si="3"/>
        <v>73740</v>
      </c>
      <c r="M70" s="142">
        <f t="shared" si="3"/>
        <v>89816</v>
      </c>
      <c r="N70" s="142">
        <f t="shared" si="3"/>
        <v>79289</v>
      </c>
      <c r="O70" s="167">
        <v>88766</v>
      </c>
      <c r="P70" s="167">
        <f>SUM(P62:P69)</f>
        <v>88151.671457999997</v>
      </c>
      <c r="Q70" s="167">
        <f>SUM(Q62:Q69)</f>
        <v>91252.577533999996</v>
      </c>
      <c r="R70" s="167">
        <v>82435.317865999998</v>
      </c>
      <c r="S70" s="167">
        <v>95062.459031999999</v>
      </c>
      <c r="T70" s="167">
        <v>77662.008927000017</v>
      </c>
      <c r="U70" s="175"/>
      <c r="V70" s="138" t="s">
        <v>70</v>
      </c>
      <c r="W70" s="597">
        <v>88822.516585000005</v>
      </c>
      <c r="X70" s="597">
        <v>133108.20465699999</v>
      </c>
      <c r="Y70" s="597">
        <v>137196.65270000004</v>
      </c>
      <c r="Z70" s="597">
        <v>140365</v>
      </c>
    </row>
    <row r="71" spans="2:26" ht="15">
      <c r="B71" s="146" t="s">
        <v>561</v>
      </c>
      <c r="C71" s="147"/>
      <c r="D71" s="147"/>
      <c r="E71" s="147"/>
      <c r="F71" s="147"/>
      <c r="G71" s="147"/>
      <c r="H71" s="147"/>
      <c r="I71" s="147"/>
      <c r="J71" s="147"/>
      <c r="K71" s="147"/>
      <c r="L71" s="147"/>
      <c r="M71" s="147"/>
      <c r="N71" s="147"/>
      <c r="O71" s="171"/>
      <c r="P71" s="171"/>
      <c r="Q71" s="171"/>
      <c r="R71" s="171"/>
      <c r="S71" s="171"/>
      <c r="T71" s="171"/>
      <c r="V71" s="146" t="s">
        <v>71</v>
      </c>
      <c r="W71" s="600"/>
      <c r="X71" s="600">
        <v>0</v>
      </c>
      <c r="Y71" s="600"/>
      <c r="Z71" s="600"/>
    </row>
    <row r="72" spans="2:26" s="105" customFormat="1" ht="15.6">
      <c r="B72" s="148" t="s">
        <v>554</v>
      </c>
      <c r="C72" s="116">
        <v>496863</v>
      </c>
      <c r="D72" s="116">
        <v>493406</v>
      </c>
      <c r="E72" s="116">
        <v>497438</v>
      </c>
      <c r="F72" s="116">
        <v>487255</v>
      </c>
      <c r="G72" s="116">
        <v>495094</v>
      </c>
      <c r="H72" s="116">
        <v>619671</v>
      </c>
      <c r="I72" s="116">
        <v>474172</v>
      </c>
      <c r="J72" s="116">
        <v>626883</v>
      </c>
      <c r="K72" s="116">
        <v>627450</v>
      </c>
      <c r="L72" s="116">
        <v>765038</v>
      </c>
      <c r="M72" s="116">
        <v>608941</v>
      </c>
      <c r="N72" s="116">
        <v>605645</v>
      </c>
      <c r="O72" s="165">
        <v>610885</v>
      </c>
      <c r="P72" s="165">
        <v>605149.71300999995</v>
      </c>
      <c r="Q72" s="165">
        <v>611367.66704900004</v>
      </c>
      <c r="R72" s="165">
        <v>611836.56228900002</v>
      </c>
      <c r="S72" s="165">
        <v>616334.07324499998</v>
      </c>
      <c r="T72" s="165">
        <v>619998.59155200003</v>
      </c>
      <c r="U72"/>
      <c r="V72" s="148" t="s">
        <v>63</v>
      </c>
      <c r="W72" s="596">
        <v>810872.78162300005</v>
      </c>
      <c r="X72" s="596">
        <v>793060.90998999996</v>
      </c>
      <c r="Y72" s="596">
        <v>815594.90945699997</v>
      </c>
      <c r="Z72" s="596">
        <v>826537</v>
      </c>
    </row>
    <row r="73" spans="2:26" s="105" customFormat="1" ht="15.6">
      <c r="B73" s="148" t="s">
        <v>555</v>
      </c>
      <c r="C73" s="116">
        <v>161074</v>
      </c>
      <c r="D73" s="116">
        <v>164349</v>
      </c>
      <c r="E73" s="116">
        <v>148174</v>
      </c>
      <c r="F73" s="116">
        <v>152929</v>
      </c>
      <c r="G73" s="116">
        <v>149009</v>
      </c>
      <c r="H73" s="116">
        <v>0</v>
      </c>
      <c r="I73" s="116">
        <v>149735</v>
      </c>
      <c r="J73" s="116">
        <v>157749</v>
      </c>
      <c r="K73" s="116">
        <v>149073</v>
      </c>
      <c r="L73" s="116">
        <v>903</v>
      </c>
      <c r="M73" s="116">
        <v>149509</v>
      </c>
      <c r="N73" s="116">
        <v>159598</v>
      </c>
      <c r="O73" s="165">
        <v>156384</v>
      </c>
      <c r="P73" s="165">
        <v>169595.62221900001</v>
      </c>
      <c r="Q73" s="165">
        <v>167875.36014899999</v>
      </c>
      <c r="R73" s="165">
        <v>173715.642448</v>
      </c>
      <c r="S73" s="165">
        <v>169075.533807</v>
      </c>
      <c r="T73" s="165">
        <v>178394.27674299999</v>
      </c>
      <c r="U73" s="175"/>
      <c r="V73" s="148" t="s">
        <v>64</v>
      </c>
      <c r="W73" s="596">
        <v>166.016572</v>
      </c>
      <c r="X73" s="596">
        <v>122.22329000000001</v>
      </c>
      <c r="Y73" s="596">
        <v>92.554438000000005</v>
      </c>
      <c r="Z73" s="596">
        <v>65</v>
      </c>
    </row>
    <row r="74" spans="2:26" s="105" customFormat="1" ht="15.6">
      <c r="B74" s="148" t="s">
        <v>562</v>
      </c>
      <c r="C74" s="116">
        <v>0</v>
      </c>
      <c r="D74" s="116">
        <v>0</v>
      </c>
      <c r="E74" s="116">
        <v>0</v>
      </c>
      <c r="F74" s="116">
        <v>0</v>
      </c>
      <c r="G74" s="116">
        <v>0</v>
      </c>
      <c r="H74" s="116">
        <v>0</v>
      </c>
      <c r="I74" s="116">
        <v>0</v>
      </c>
      <c r="J74" s="116">
        <v>0</v>
      </c>
      <c r="K74" s="116">
        <v>0</v>
      </c>
      <c r="L74" s="116">
        <v>0</v>
      </c>
      <c r="M74" s="116">
        <v>0</v>
      </c>
      <c r="N74" s="116">
        <v>0</v>
      </c>
      <c r="O74" s="165">
        <v>0</v>
      </c>
      <c r="P74" s="165">
        <v>0</v>
      </c>
      <c r="Q74" s="165">
        <v>0</v>
      </c>
      <c r="R74" s="165">
        <v>0</v>
      </c>
      <c r="S74" s="165">
        <v>0</v>
      </c>
      <c r="T74" s="165">
        <v>0</v>
      </c>
      <c r="U74" s="175"/>
      <c r="V74" s="148" t="s">
        <v>72</v>
      </c>
      <c r="W74" s="596">
        <v>0</v>
      </c>
      <c r="X74" s="596">
        <v>0</v>
      </c>
      <c r="Y74" s="596">
        <v>0</v>
      </c>
      <c r="Z74" s="596" t="s">
        <v>1354</v>
      </c>
    </row>
    <row r="75" spans="2:26" s="105" customFormat="1" ht="15.6">
      <c r="B75" s="148" t="s">
        <v>556</v>
      </c>
      <c r="C75" s="116">
        <v>0</v>
      </c>
      <c r="D75" s="116">
        <v>0</v>
      </c>
      <c r="E75" s="116">
        <v>0</v>
      </c>
      <c r="F75" s="116">
        <v>0</v>
      </c>
      <c r="G75" s="116">
        <v>0</v>
      </c>
      <c r="H75" s="116">
        <v>0</v>
      </c>
      <c r="I75" s="116">
        <v>0</v>
      </c>
      <c r="J75" s="116">
        <v>0</v>
      </c>
      <c r="K75" s="116">
        <v>0</v>
      </c>
      <c r="L75" s="116">
        <v>0</v>
      </c>
      <c r="M75" s="116">
        <v>0</v>
      </c>
      <c r="N75" s="116">
        <v>0</v>
      </c>
      <c r="O75" s="165">
        <v>0</v>
      </c>
      <c r="P75" s="165">
        <v>0</v>
      </c>
      <c r="Q75" s="165">
        <v>0</v>
      </c>
      <c r="R75" s="165">
        <v>0</v>
      </c>
      <c r="S75" s="165">
        <v>0</v>
      </c>
      <c r="T75" s="165">
        <v>0</v>
      </c>
      <c r="U75" s="175"/>
      <c r="V75" s="148" t="s">
        <v>66</v>
      </c>
      <c r="W75" s="596">
        <v>0</v>
      </c>
      <c r="X75" s="596">
        <v>0</v>
      </c>
      <c r="Y75" s="596">
        <v>0</v>
      </c>
      <c r="Z75" s="596" t="s">
        <v>1354</v>
      </c>
    </row>
    <row r="76" spans="2:26" s="105" customFormat="1" ht="15.6">
      <c r="B76" s="148" t="s">
        <v>557</v>
      </c>
      <c r="C76" s="116">
        <v>0</v>
      </c>
      <c r="D76" s="116">
        <v>0</v>
      </c>
      <c r="E76" s="116">
        <v>0</v>
      </c>
      <c r="F76" s="116">
        <v>0</v>
      </c>
      <c r="G76" s="116">
        <v>0</v>
      </c>
      <c r="H76" s="116">
        <v>0</v>
      </c>
      <c r="I76" s="116">
        <v>0</v>
      </c>
      <c r="J76" s="116">
        <v>0</v>
      </c>
      <c r="K76" s="116">
        <v>0</v>
      </c>
      <c r="L76" s="116">
        <v>0</v>
      </c>
      <c r="M76" s="116">
        <v>0</v>
      </c>
      <c r="N76" s="116">
        <v>0</v>
      </c>
      <c r="O76" s="165">
        <v>0</v>
      </c>
      <c r="P76" s="165">
        <v>0</v>
      </c>
      <c r="Q76" s="165">
        <v>0</v>
      </c>
      <c r="R76" s="165">
        <v>0</v>
      </c>
      <c r="S76" s="165">
        <v>0</v>
      </c>
      <c r="T76" s="165">
        <v>0</v>
      </c>
      <c r="U76" s="175"/>
      <c r="V76" s="148" t="s">
        <v>67</v>
      </c>
      <c r="W76" s="596">
        <v>0</v>
      </c>
      <c r="X76" s="596">
        <v>0</v>
      </c>
      <c r="Y76" s="596">
        <v>0</v>
      </c>
      <c r="Z76" s="596" t="s">
        <v>1354</v>
      </c>
    </row>
    <row r="77" spans="2:26" s="105" customFormat="1" ht="15.6">
      <c r="B77" s="148" t="s">
        <v>559</v>
      </c>
      <c r="C77" s="116">
        <v>0</v>
      </c>
      <c r="D77" s="116">
        <v>0</v>
      </c>
      <c r="E77" s="116">
        <v>0</v>
      </c>
      <c r="F77" s="116">
        <v>0</v>
      </c>
      <c r="G77" s="116">
        <v>0</v>
      </c>
      <c r="H77" s="116">
        <v>0</v>
      </c>
      <c r="I77" s="116">
        <v>0</v>
      </c>
      <c r="J77" s="116">
        <v>0</v>
      </c>
      <c r="K77" s="116">
        <v>0</v>
      </c>
      <c r="L77" s="116">
        <v>0</v>
      </c>
      <c r="M77" s="116">
        <v>0</v>
      </c>
      <c r="N77" s="116">
        <v>0</v>
      </c>
      <c r="O77" s="165">
        <v>0</v>
      </c>
      <c r="P77" s="165">
        <v>0</v>
      </c>
      <c r="Q77" s="165">
        <v>0</v>
      </c>
      <c r="R77" s="165">
        <v>0</v>
      </c>
      <c r="S77" s="165">
        <v>0</v>
      </c>
      <c r="T77" s="165">
        <v>0</v>
      </c>
      <c r="U77" s="175"/>
      <c r="V77" s="148" t="s">
        <v>68</v>
      </c>
      <c r="W77" s="596">
        <v>0</v>
      </c>
      <c r="X77" s="596">
        <v>0</v>
      </c>
      <c r="Y77" s="596">
        <v>0</v>
      </c>
      <c r="Z77" s="596" t="s">
        <v>1354</v>
      </c>
    </row>
    <row r="78" spans="2:26" s="105" customFormat="1" ht="15.6">
      <c r="B78" s="148" t="s">
        <v>563</v>
      </c>
      <c r="C78" s="116">
        <v>72183</v>
      </c>
      <c r="D78" s="116">
        <v>84171</v>
      </c>
      <c r="E78" s="116">
        <v>86079</v>
      </c>
      <c r="F78" s="116">
        <v>87753</v>
      </c>
      <c r="G78" s="116">
        <v>89323</v>
      </c>
      <c r="H78" s="116">
        <v>89746</v>
      </c>
      <c r="I78" s="116">
        <v>93777</v>
      </c>
      <c r="J78" s="116">
        <v>94007</v>
      </c>
      <c r="K78" s="116">
        <v>98062</v>
      </c>
      <c r="L78" s="116">
        <v>100617</v>
      </c>
      <c r="M78" s="116">
        <v>102471</v>
      </c>
      <c r="N78" s="116">
        <v>104655</v>
      </c>
      <c r="O78" s="165">
        <v>109979</v>
      </c>
      <c r="P78" s="165">
        <v>109616.095346</v>
      </c>
      <c r="Q78" s="165">
        <v>111117.06804699999</v>
      </c>
      <c r="R78" s="165">
        <v>113124.88226499999</v>
      </c>
      <c r="S78" s="165">
        <v>115640.40788100001</v>
      </c>
      <c r="T78" s="165">
        <v>110045.521048</v>
      </c>
      <c r="U78" s="175"/>
      <c r="V78" s="148" t="s">
        <v>97</v>
      </c>
      <c r="W78" s="596">
        <v>110900.750611</v>
      </c>
      <c r="X78" s="596">
        <v>98245.723693000007</v>
      </c>
      <c r="Y78" s="596">
        <v>102473.684418</v>
      </c>
      <c r="Z78" s="596">
        <v>107375</v>
      </c>
    </row>
    <row r="79" spans="2:26" ht="15">
      <c r="B79" s="138" t="s">
        <v>564</v>
      </c>
      <c r="C79" s="142">
        <f t="shared" ref="C79:N79" si="4">SUM(C72:C78)</f>
        <v>730120</v>
      </c>
      <c r="D79" s="142">
        <f t="shared" si="4"/>
        <v>741926</v>
      </c>
      <c r="E79" s="142">
        <f t="shared" si="4"/>
        <v>731691</v>
      </c>
      <c r="F79" s="142">
        <f t="shared" si="4"/>
        <v>727937</v>
      </c>
      <c r="G79" s="142">
        <f t="shared" si="4"/>
        <v>733426</v>
      </c>
      <c r="H79" s="142">
        <f t="shared" si="4"/>
        <v>709417</v>
      </c>
      <c r="I79" s="142">
        <f t="shared" si="4"/>
        <v>717684</v>
      </c>
      <c r="J79" s="142">
        <f t="shared" si="4"/>
        <v>878639</v>
      </c>
      <c r="K79" s="142">
        <f t="shared" si="4"/>
        <v>874585</v>
      </c>
      <c r="L79" s="142">
        <f t="shared" si="4"/>
        <v>866558</v>
      </c>
      <c r="M79" s="142">
        <f t="shared" si="4"/>
        <v>860921</v>
      </c>
      <c r="N79" s="142">
        <f t="shared" si="4"/>
        <v>869898</v>
      </c>
      <c r="O79" s="167">
        <v>877248</v>
      </c>
      <c r="P79" s="167">
        <f>SUM(P72:P78)</f>
        <v>884361.43057500001</v>
      </c>
      <c r="Q79" s="167">
        <f>SUM(Q72:Q78)</f>
        <v>890360.09524499997</v>
      </c>
      <c r="R79" s="167">
        <v>898677.08700200007</v>
      </c>
      <c r="S79" s="167">
        <v>901050.01493299997</v>
      </c>
      <c r="T79" s="167">
        <v>908438.38934300002</v>
      </c>
      <c r="U79" s="175"/>
      <c r="V79" s="138" t="s">
        <v>73</v>
      </c>
      <c r="W79" s="597">
        <v>921939.54880600004</v>
      </c>
      <c r="X79" s="597">
        <v>891428.85697299999</v>
      </c>
      <c r="Y79" s="597">
        <v>918161.14831299998</v>
      </c>
      <c r="Z79" s="597">
        <v>933976</v>
      </c>
    </row>
    <row r="80" spans="2:26" ht="15">
      <c r="B80" s="64" t="s">
        <v>565</v>
      </c>
      <c r="C80" s="141">
        <f t="shared" ref="C80:N80" si="5">+C70+C79</f>
        <v>799236</v>
      </c>
      <c r="D80" s="141">
        <f t="shared" si="5"/>
        <v>797388</v>
      </c>
      <c r="E80" s="141">
        <f t="shared" si="5"/>
        <v>793875</v>
      </c>
      <c r="F80" s="141">
        <f t="shared" si="5"/>
        <v>788250</v>
      </c>
      <c r="G80" s="141">
        <f t="shared" si="5"/>
        <v>803035</v>
      </c>
      <c r="H80" s="141">
        <f t="shared" si="5"/>
        <v>789220</v>
      </c>
      <c r="I80" s="141">
        <f t="shared" si="5"/>
        <v>801342</v>
      </c>
      <c r="J80" s="141">
        <f t="shared" si="5"/>
        <v>939898</v>
      </c>
      <c r="K80" s="141">
        <f t="shared" si="5"/>
        <v>954770</v>
      </c>
      <c r="L80" s="141">
        <f t="shared" si="5"/>
        <v>940298</v>
      </c>
      <c r="M80" s="141">
        <f t="shared" si="5"/>
        <v>950737</v>
      </c>
      <c r="N80" s="141">
        <f t="shared" si="5"/>
        <v>949187</v>
      </c>
      <c r="O80" s="166">
        <v>966014</v>
      </c>
      <c r="P80" s="166">
        <f>+P79+P70</f>
        <v>972513.10203299997</v>
      </c>
      <c r="Q80" s="166">
        <f>+Q79+Q70</f>
        <v>981612.67277900001</v>
      </c>
      <c r="R80" s="166">
        <v>981112.40486800007</v>
      </c>
      <c r="S80" s="166">
        <v>996112.47396500001</v>
      </c>
      <c r="T80" s="166">
        <v>986100.39827000001</v>
      </c>
      <c r="V80" s="64" t="s">
        <v>74</v>
      </c>
      <c r="W80" s="595">
        <v>1010762.065391</v>
      </c>
      <c r="X80" s="595">
        <v>1024537.06163</v>
      </c>
      <c r="Y80" s="595">
        <v>1055357.8010130001</v>
      </c>
      <c r="Z80" s="595">
        <v>1074342</v>
      </c>
    </row>
    <row r="81" spans="2:26" ht="15">
      <c r="B81" s="66"/>
      <c r="C81" s="115"/>
      <c r="D81" s="115"/>
      <c r="E81" s="115"/>
      <c r="F81" s="115"/>
      <c r="G81" s="115"/>
      <c r="H81" s="115"/>
      <c r="I81" s="115"/>
      <c r="J81" s="115"/>
      <c r="K81" s="115"/>
      <c r="L81" s="115"/>
      <c r="M81" s="115"/>
      <c r="N81" s="115"/>
      <c r="O81" s="168"/>
      <c r="P81" s="168"/>
      <c r="Q81" s="168"/>
      <c r="R81" s="168"/>
      <c r="S81" s="168">
        <v>0</v>
      </c>
      <c r="T81" s="168"/>
      <c r="V81" s="66"/>
      <c r="W81" s="601"/>
      <c r="X81" s="601">
        <v>0</v>
      </c>
      <c r="Y81" s="601"/>
      <c r="Z81" s="601"/>
    </row>
    <row r="82" spans="2:26" ht="15">
      <c r="B82" s="146" t="s">
        <v>566</v>
      </c>
      <c r="C82" s="147"/>
      <c r="D82" s="147"/>
      <c r="E82" s="147"/>
      <c r="F82" s="147"/>
      <c r="G82" s="147"/>
      <c r="H82" s="147"/>
      <c r="I82" s="147"/>
      <c r="J82" s="147"/>
      <c r="K82" s="147"/>
      <c r="L82" s="147"/>
      <c r="M82" s="147"/>
      <c r="N82" s="147"/>
      <c r="O82" s="171"/>
      <c r="P82" s="171"/>
      <c r="Q82" s="171"/>
      <c r="R82" s="171"/>
      <c r="S82" s="171"/>
      <c r="T82" s="171"/>
      <c r="V82" s="146" t="s">
        <v>75</v>
      </c>
      <c r="W82" s="600"/>
      <c r="X82" s="600">
        <v>0</v>
      </c>
      <c r="Y82" s="600"/>
      <c r="Z82" s="600"/>
    </row>
    <row r="83" spans="2:26" s="105" customFormat="1" ht="15.6">
      <c r="B83" s="148" t="s">
        <v>567</v>
      </c>
      <c r="C83" s="116">
        <v>85214</v>
      </c>
      <c r="D83" s="116">
        <v>85214</v>
      </c>
      <c r="E83" s="116">
        <v>85214</v>
      </c>
      <c r="F83" s="116">
        <v>85214</v>
      </c>
      <c r="G83" s="116">
        <v>85214</v>
      </c>
      <c r="H83" s="116">
        <v>85214</v>
      </c>
      <c r="I83" s="116">
        <v>85214</v>
      </c>
      <c r="J83" s="116">
        <v>85214</v>
      </c>
      <c r="K83" s="116">
        <v>85214</v>
      </c>
      <c r="L83" s="116">
        <v>85214</v>
      </c>
      <c r="M83" s="116">
        <v>85214</v>
      </c>
      <c r="N83" s="116">
        <v>85214</v>
      </c>
      <c r="O83" s="165">
        <v>85214</v>
      </c>
      <c r="P83" s="165">
        <v>85214.499991000004</v>
      </c>
      <c r="Q83" s="165">
        <v>85214.499991000004</v>
      </c>
      <c r="R83" s="165">
        <v>85214.499991000004</v>
      </c>
      <c r="S83" s="165">
        <v>85214.499991000004</v>
      </c>
      <c r="T83" s="165">
        <v>85214.499991000004</v>
      </c>
      <c r="U83"/>
      <c r="V83" s="148" t="s">
        <v>76</v>
      </c>
      <c r="W83" s="596">
        <v>85214.499991000004</v>
      </c>
      <c r="X83" s="596">
        <v>85214.499991000004</v>
      </c>
      <c r="Y83" s="596">
        <v>85214.499991000004</v>
      </c>
      <c r="Z83" s="596">
        <v>85214</v>
      </c>
    </row>
    <row r="84" spans="2:26" s="105" customFormat="1" ht="15.6">
      <c r="B84" s="148" t="s">
        <v>568</v>
      </c>
      <c r="C84" s="116">
        <v>0</v>
      </c>
      <c r="D84" s="116">
        <v>0</v>
      </c>
      <c r="E84" s="116">
        <v>0</v>
      </c>
      <c r="F84" s="116">
        <v>0</v>
      </c>
      <c r="G84" s="116">
        <v>0</v>
      </c>
      <c r="H84" s="116">
        <v>0</v>
      </c>
      <c r="I84" s="116">
        <v>0</v>
      </c>
      <c r="J84" s="116">
        <v>0</v>
      </c>
      <c r="K84" s="116">
        <v>0</v>
      </c>
      <c r="L84" s="116">
        <v>0</v>
      </c>
      <c r="M84" s="116">
        <v>0</v>
      </c>
      <c r="N84" s="116">
        <v>0</v>
      </c>
      <c r="O84" s="165">
        <v>0</v>
      </c>
      <c r="P84" s="165">
        <v>0</v>
      </c>
      <c r="Q84" s="165">
        <v>0</v>
      </c>
      <c r="R84" s="165">
        <v>0</v>
      </c>
      <c r="S84" s="165">
        <v>0</v>
      </c>
      <c r="T84" s="165">
        <v>0</v>
      </c>
      <c r="U84" s="175"/>
      <c r="V84" s="148" t="s">
        <v>77</v>
      </c>
      <c r="W84" s="596">
        <v>0</v>
      </c>
      <c r="X84" s="596">
        <v>0</v>
      </c>
      <c r="Y84" s="596">
        <v>0</v>
      </c>
      <c r="Z84" s="596" t="s">
        <v>1354</v>
      </c>
    </row>
    <row r="85" spans="2:26" s="105" customFormat="1" ht="15.6">
      <c r="B85" s="148" t="s">
        <v>569</v>
      </c>
      <c r="C85" s="116">
        <v>0</v>
      </c>
      <c r="D85" s="116">
        <v>0</v>
      </c>
      <c r="E85" s="116">
        <v>0</v>
      </c>
      <c r="F85" s="116">
        <v>0</v>
      </c>
      <c r="G85" s="116">
        <v>0</v>
      </c>
      <c r="H85" s="116">
        <v>0</v>
      </c>
      <c r="I85" s="116">
        <v>0</v>
      </c>
      <c r="J85" s="116">
        <v>0</v>
      </c>
      <c r="K85" s="116">
        <v>0</v>
      </c>
      <c r="L85" s="116">
        <v>0</v>
      </c>
      <c r="M85" s="116">
        <v>0</v>
      </c>
      <c r="N85" s="116">
        <v>0</v>
      </c>
      <c r="O85" s="165">
        <v>0</v>
      </c>
      <c r="P85" s="165">
        <v>0</v>
      </c>
      <c r="Q85" s="165">
        <v>0</v>
      </c>
      <c r="R85" s="165">
        <v>0</v>
      </c>
      <c r="S85" s="165">
        <v>0</v>
      </c>
      <c r="T85" s="165">
        <v>0</v>
      </c>
      <c r="U85" s="175"/>
      <c r="V85" s="148" t="s">
        <v>78</v>
      </c>
      <c r="W85" s="596">
        <v>0</v>
      </c>
      <c r="X85" s="596">
        <v>0</v>
      </c>
      <c r="Y85" s="596">
        <v>0</v>
      </c>
      <c r="Z85" s="596" t="s">
        <v>1354</v>
      </c>
    </row>
    <row r="86" spans="2:26" s="105" customFormat="1" ht="15.6">
      <c r="B86" s="148" t="s">
        <v>570</v>
      </c>
      <c r="C86" s="116">
        <v>193927</v>
      </c>
      <c r="D86" s="116">
        <v>236233</v>
      </c>
      <c r="E86" s="116">
        <v>281327</v>
      </c>
      <c r="F86" s="116">
        <v>281327</v>
      </c>
      <c r="G86" s="116">
        <v>281327</v>
      </c>
      <c r="H86" s="116">
        <v>281225</v>
      </c>
      <c r="I86" s="116">
        <v>324193</v>
      </c>
      <c r="J86" s="116">
        <v>324193</v>
      </c>
      <c r="K86" s="116">
        <v>324193</v>
      </c>
      <c r="L86" s="116">
        <v>324193</v>
      </c>
      <c r="M86" s="116">
        <v>318693</v>
      </c>
      <c r="N86" s="116">
        <v>318693</v>
      </c>
      <c r="O86" s="165">
        <v>318693</v>
      </c>
      <c r="P86" s="165">
        <v>318693.229207</v>
      </c>
      <c r="Q86" s="165">
        <v>357704.89399499999</v>
      </c>
      <c r="R86" s="165">
        <v>357704.89399499999</v>
      </c>
      <c r="S86" s="165">
        <v>357704.89399499999</v>
      </c>
      <c r="T86" s="165">
        <v>302116.86199499998</v>
      </c>
      <c r="U86" s="175"/>
      <c r="V86" s="148" t="s">
        <v>79</v>
      </c>
      <c r="W86" s="596">
        <v>345594.87307600002</v>
      </c>
      <c r="X86" s="596">
        <v>345594.87307600002</v>
      </c>
      <c r="Y86" s="596">
        <v>345594.87307600002</v>
      </c>
      <c r="Z86" s="596">
        <v>418528</v>
      </c>
    </row>
    <row r="87" spans="2:26" s="105" customFormat="1" ht="15.6">
      <c r="B87" s="148" t="s">
        <v>571</v>
      </c>
      <c r="C87" s="116">
        <v>42306</v>
      </c>
      <c r="D87" s="116">
        <v>45093</v>
      </c>
      <c r="E87" s="116">
        <v>9565</v>
      </c>
      <c r="F87" s="116">
        <v>19422</v>
      </c>
      <c r="G87" s="116">
        <v>26900</v>
      </c>
      <c r="H87" s="116">
        <v>42969</v>
      </c>
      <c r="I87" s="116">
        <v>10807</v>
      </c>
      <c r="J87" s="116">
        <v>19876</v>
      </c>
      <c r="K87" s="116">
        <v>33777</v>
      </c>
      <c r="L87" s="116">
        <v>45514</v>
      </c>
      <c r="M87" s="116">
        <v>10774</v>
      </c>
      <c r="N87" s="116">
        <v>18189</v>
      </c>
      <c r="O87" s="165">
        <v>33112</v>
      </c>
      <c r="P87" s="165">
        <v>39011.664788000002</v>
      </c>
      <c r="Q87" s="165">
        <v>11526.165836</v>
      </c>
      <c r="R87" s="165">
        <v>23572.413223</v>
      </c>
      <c r="S87" s="165">
        <v>33497.750252999991</v>
      </c>
      <c r="T87" s="165">
        <v>43478.011079999997</v>
      </c>
      <c r="U87" s="175"/>
      <c r="V87" s="148" t="s">
        <v>80</v>
      </c>
      <c r="W87" s="596">
        <v>3398.020638</v>
      </c>
      <c r="X87" s="596">
        <v>9911.820232</v>
      </c>
      <c r="Y87" s="596">
        <v>44180.694109999997</v>
      </c>
      <c r="Z87" s="596">
        <v>72933</v>
      </c>
    </row>
    <row r="88" spans="2:26" s="105" customFormat="1" ht="15.6">
      <c r="B88" s="148" t="s">
        <v>572</v>
      </c>
      <c r="C88" s="116">
        <v>4355</v>
      </c>
      <c r="D88" s="116">
        <v>2292</v>
      </c>
      <c r="E88" s="116">
        <v>1745</v>
      </c>
      <c r="F88" s="116">
        <v>1107</v>
      </c>
      <c r="G88" s="116">
        <v>1411</v>
      </c>
      <c r="H88" s="116">
        <v>2883</v>
      </c>
      <c r="I88" s="116">
        <v>2886</v>
      </c>
      <c r="J88" s="116">
        <v>2826</v>
      </c>
      <c r="K88" s="116">
        <v>2802</v>
      </c>
      <c r="L88" s="116">
        <v>3550</v>
      </c>
      <c r="M88" s="116">
        <v>4748</v>
      </c>
      <c r="N88" s="116">
        <v>5039</v>
      </c>
      <c r="O88" s="165">
        <v>4745</v>
      </c>
      <c r="P88" s="165">
        <v>4603.9519250000003</v>
      </c>
      <c r="Q88" s="165">
        <v>4518.948727</v>
      </c>
      <c r="R88" s="165">
        <v>4391.9058059999998</v>
      </c>
      <c r="S88" s="165">
        <v>4203.1314650000004</v>
      </c>
      <c r="T88" s="165">
        <v>3751.3774039999998</v>
      </c>
      <c r="U88" s="175"/>
      <c r="V88" s="148" t="s">
        <v>81</v>
      </c>
      <c r="W88" s="596">
        <v>3381.538638</v>
      </c>
      <c r="X88" s="596">
        <v>1.9665140000000001</v>
      </c>
      <c r="Y88" s="596">
        <v>1.9999999999999999E-6</v>
      </c>
      <c r="Z88" s="596">
        <v>0</v>
      </c>
    </row>
    <row r="89" spans="2:26" ht="15">
      <c r="B89" s="138" t="s">
        <v>573</v>
      </c>
      <c r="C89" s="142">
        <f t="shared" ref="C89:N89" si="6">SUM(C83:C88)</f>
        <v>325802</v>
      </c>
      <c r="D89" s="142">
        <f t="shared" si="6"/>
        <v>368832</v>
      </c>
      <c r="E89" s="142">
        <f t="shared" si="6"/>
        <v>377851</v>
      </c>
      <c r="F89" s="142">
        <f t="shared" si="6"/>
        <v>387070</v>
      </c>
      <c r="G89" s="142">
        <f t="shared" si="6"/>
        <v>394852</v>
      </c>
      <c r="H89" s="142">
        <f t="shared" si="6"/>
        <v>412291</v>
      </c>
      <c r="I89" s="142">
        <f t="shared" si="6"/>
        <v>423100</v>
      </c>
      <c r="J89" s="142">
        <f t="shared" si="6"/>
        <v>432109</v>
      </c>
      <c r="K89" s="142">
        <f t="shared" si="6"/>
        <v>445986</v>
      </c>
      <c r="L89" s="142">
        <f t="shared" si="6"/>
        <v>458471</v>
      </c>
      <c r="M89" s="142">
        <f t="shared" si="6"/>
        <v>419429</v>
      </c>
      <c r="N89" s="142">
        <f t="shared" si="6"/>
        <v>427135</v>
      </c>
      <c r="O89" s="167">
        <v>441764</v>
      </c>
      <c r="P89" s="167">
        <f>SUM(P83:P88)</f>
        <v>447523.34591099998</v>
      </c>
      <c r="Q89" s="167">
        <f>SUM(Q83:Q88)</f>
        <v>458964.50854899996</v>
      </c>
      <c r="R89" s="167">
        <v>470883.71301499999</v>
      </c>
      <c r="S89" s="167">
        <v>480620.27570399997</v>
      </c>
      <c r="T89" s="167">
        <v>434560.75046999997</v>
      </c>
      <c r="U89" s="175"/>
      <c r="V89" s="138" t="s">
        <v>84</v>
      </c>
      <c r="W89" s="597">
        <v>437588.93234300002</v>
      </c>
      <c r="X89" s="597">
        <v>440723.15981300006</v>
      </c>
      <c r="Y89" s="597">
        <v>474990.06717900001</v>
      </c>
      <c r="Z89" s="597">
        <v>503743</v>
      </c>
    </row>
    <row r="90" spans="2:26" ht="15">
      <c r="B90" s="64" t="s">
        <v>574</v>
      </c>
      <c r="C90" s="141">
        <f t="shared" ref="C90:N90" si="7">+C80+C89</f>
        <v>1125038</v>
      </c>
      <c r="D90" s="141">
        <f t="shared" si="7"/>
        <v>1166220</v>
      </c>
      <c r="E90" s="141">
        <f t="shared" si="7"/>
        <v>1171726</v>
      </c>
      <c r="F90" s="141">
        <f t="shared" si="7"/>
        <v>1175320</v>
      </c>
      <c r="G90" s="141">
        <f t="shared" si="7"/>
        <v>1197887</v>
      </c>
      <c r="H90" s="141">
        <f t="shared" si="7"/>
        <v>1201511</v>
      </c>
      <c r="I90" s="141">
        <f t="shared" si="7"/>
        <v>1224442</v>
      </c>
      <c r="J90" s="141">
        <f t="shared" si="7"/>
        <v>1372007</v>
      </c>
      <c r="K90" s="141">
        <f t="shared" si="7"/>
        <v>1400756</v>
      </c>
      <c r="L90" s="141">
        <f t="shared" si="7"/>
        <v>1398769</v>
      </c>
      <c r="M90" s="141">
        <f t="shared" si="7"/>
        <v>1370166</v>
      </c>
      <c r="N90" s="141">
        <f t="shared" si="7"/>
        <v>1376322</v>
      </c>
      <c r="O90" s="166">
        <v>1407778</v>
      </c>
      <c r="P90" s="166">
        <f>+P89+P80</f>
        <v>1420036.4479439999</v>
      </c>
      <c r="Q90" s="166">
        <f>+Q89+Q80</f>
        <v>1440577.181328</v>
      </c>
      <c r="R90" s="166">
        <v>1451996.1178830001</v>
      </c>
      <c r="S90" s="166">
        <v>1476732.749669</v>
      </c>
      <c r="T90" s="166">
        <v>1420661.1487400001</v>
      </c>
      <c r="V90" s="64" t="s">
        <v>85</v>
      </c>
      <c r="W90" s="595">
        <v>1448350.997734</v>
      </c>
      <c r="X90" s="595">
        <v>1465260.221443</v>
      </c>
      <c r="Y90" s="595">
        <v>1530347.8681920001</v>
      </c>
      <c r="Z90" s="595">
        <v>1578084</v>
      </c>
    </row>
    <row r="91" spans="2:26" ht="15.6">
      <c r="B91" s="22"/>
      <c r="C91" s="4"/>
      <c r="D91" s="4"/>
      <c r="E91" s="4"/>
      <c r="F91" s="4"/>
      <c r="G91" s="4"/>
      <c r="H91" s="22"/>
      <c r="I91" s="22"/>
      <c r="J91" s="22"/>
      <c r="K91" s="22"/>
      <c r="L91" s="22"/>
      <c r="O91" s="255"/>
      <c r="T91">
        <v>0</v>
      </c>
      <c r="Y91" s="673"/>
      <c r="Z91" s="673"/>
    </row>
    <row r="92" spans="2:26" ht="15.6">
      <c r="O92" s="255"/>
      <c r="Z92" s="592"/>
    </row>
    <row r="93" spans="2:26" ht="15.6">
      <c r="B93" s="133" t="s">
        <v>474</v>
      </c>
      <c r="C93" s="74"/>
      <c r="D93" s="74"/>
      <c r="E93" s="75"/>
      <c r="F93" s="74"/>
      <c r="G93" s="74"/>
      <c r="H93" s="74"/>
      <c r="I93" s="75"/>
      <c r="J93" s="74"/>
      <c r="K93" s="74"/>
      <c r="L93" s="74"/>
      <c r="M93" s="75"/>
      <c r="N93" s="74"/>
      <c r="O93" s="74"/>
      <c r="Z93" s="592"/>
    </row>
    <row r="94" spans="2:26" ht="15.6">
      <c r="B94" s="91" t="s">
        <v>512</v>
      </c>
      <c r="C94" s="4"/>
      <c r="D94" s="4"/>
      <c r="E94" s="4"/>
      <c r="F94" s="4"/>
      <c r="G94" s="4"/>
      <c r="H94" s="4"/>
      <c r="I94" s="4"/>
      <c r="J94" s="4"/>
      <c r="K94" s="4"/>
      <c r="L94" s="4"/>
      <c r="M94" s="4"/>
      <c r="N94" s="4"/>
      <c r="O94" s="255"/>
      <c r="Z94" s="592"/>
    </row>
    <row r="95" spans="2:26" ht="6" customHeight="1">
      <c r="B95" s="76"/>
      <c r="C95" s="76"/>
      <c r="D95" s="76"/>
      <c r="E95" s="76"/>
      <c r="F95" s="76"/>
      <c r="G95" s="76"/>
      <c r="H95" s="76"/>
      <c r="I95" s="76"/>
      <c r="J95" s="76"/>
      <c r="K95" s="76"/>
      <c r="L95" s="76"/>
      <c r="M95" s="76"/>
      <c r="N95" s="76"/>
      <c r="O95" s="76"/>
      <c r="Z95" s="592"/>
    </row>
    <row r="96" spans="2:26" ht="15">
      <c r="B96" s="77"/>
      <c r="C96" s="78">
        <v>2016</v>
      </c>
      <c r="D96" s="78">
        <v>2017</v>
      </c>
      <c r="E96" s="78" t="s">
        <v>575</v>
      </c>
      <c r="F96" s="78" t="s">
        <v>576</v>
      </c>
      <c r="G96" s="78" t="s">
        <v>577</v>
      </c>
      <c r="H96" s="78" t="s">
        <v>578</v>
      </c>
      <c r="I96" s="78" t="s">
        <v>579</v>
      </c>
      <c r="J96" s="78" t="s">
        <v>580</v>
      </c>
      <c r="K96" s="78" t="s">
        <v>581</v>
      </c>
      <c r="L96" s="78" t="s">
        <v>582</v>
      </c>
      <c r="M96" s="78" t="s">
        <v>11</v>
      </c>
      <c r="N96" s="78" t="s">
        <v>12</v>
      </c>
      <c r="O96" s="162" t="s">
        <v>623</v>
      </c>
      <c r="P96" s="303" t="s">
        <v>881</v>
      </c>
      <c r="Q96" s="303" t="s">
        <v>935</v>
      </c>
      <c r="R96" s="303" t="s">
        <v>968</v>
      </c>
      <c r="S96" s="303" t="s">
        <v>1096</v>
      </c>
      <c r="T96" s="303" t="s">
        <v>1112</v>
      </c>
      <c r="V96" s="77"/>
      <c r="W96" s="303" t="s">
        <v>1153</v>
      </c>
      <c r="X96" s="303" t="s">
        <v>1131</v>
      </c>
      <c r="Y96" s="602" t="s">
        <v>1273</v>
      </c>
      <c r="Z96" s="602" t="s">
        <v>1353</v>
      </c>
    </row>
    <row r="97" spans="2:26" ht="7.05" customHeight="1">
      <c r="B97" s="79"/>
      <c r="C97" s="80"/>
      <c r="D97" s="80"/>
      <c r="E97" s="80"/>
      <c r="F97" s="80"/>
      <c r="G97" s="80"/>
      <c r="H97" s="80"/>
      <c r="I97" s="80"/>
      <c r="J97" s="80"/>
      <c r="K97" s="80"/>
      <c r="L97" s="80"/>
      <c r="M97" s="80"/>
      <c r="N97" s="80"/>
      <c r="O97" s="76"/>
      <c r="Z97" s="592"/>
    </row>
    <row r="98" spans="2:26" ht="15.6">
      <c r="B98" s="11" t="s">
        <v>513</v>
      </c>
      <c r="C98" s="12">
        <v>3404</v>
      </c>
      <c r="D98" s="12">
        <v>1850</v>
      </c>
      <c r="E98" s="12">
        <v>582</v>
      </c>
      <c r="F98" s="12">
        <v>152</v>
      </c>
      <c r="G98" s="12">
        <v>669</v>
      </c>
      <c r="H98" s="12">
        <v>394</v>
      </c>
      <c r="I98" s="12">
        <v>2114</v>
      </c>
      <c r="J98" s="12">
        <v>2166</v>
      </c>
      <c r="K98" s="12">
        <v>263</v>
      </c>
      <c r="L98" s="12">
        <v>2065</v>
      </c>
      <c r="M98" s="12">
        <v>-65</v>
      </c>
      <c r="N98" s="12">
        <v>151</v>
      </c>
      <c r="O98" s="238">
        <v>549</v>
      </c>
      <c r="P98" s="238">
        <v>3092.7752770000002</v>
      </c>
      <c r="Q98" s="238">
        <v>-1482.9165980999999</v>
      </c>
      <c r="R98" s="238">
        <v>2514.9165980999996</v>
      </c>
      <c r="S98" s="238">
        <v>1024</v>
      </c>
      <c r="T98" s="238">
        <v>2258.5704969999997</v>
      </c>
      <c r="V98" s="11" t="s">
        <v>13</v>
      </c>
      <c r="W98" s="238">
        <v>3575.812312</v>
      </c>
      <c r="X98" s="238">
        <v>10266.739632000001</v>
      </c>
      <c r="Y98" s="238">
        <v>13157.666040999999</v>
      </c>
      <c r="Z98" s="238">
        <v>16044</v>
      </c>
    </row>
    <row r="99" spans="2:26" ht="15.6">
      <c r="B99" s="11" t="s">
        <v>514</v>
      </c>
      <c r="C99" s="12">
        <v>3013</v>
      </c>
      <c r="D99" s="12">
        <v>1637</v>
      </c>
      <c r="E99" s="12">
        <v>515</v>
      </c>
      <c r="F99" s="12">
        <v>135</v>
      </c>
      <c r="G99" s="12">
        <v>592</v>
      </c>
      <c r="H99" s="12">
        <v>349</v>
      </c>
      <c r="I99" s="12">
        <v>1870</v>
      </c>
      <c r="J99" s="12">
        <v>1918</v>
      </c>
      <c r="K99" s="12">
        <v>232</v>
      </c>
      <c r="L99" s="12">
        <v>1828</v>
      </c>
      <c r="M99" s="12">
        <v>-56</v>
      </c>
      <c r="N99" s="12">
        <v>131</v>
      </c>
      <c r="O99" s="238">
        <v>477</v>
      </c>
      <c r="P99" s="238">
        <v>2689.3698060000002</v>
      </c>
      <c r="Q99" s="238">
        <v>1289.492694</v>
      </c>
      <c r="R99" s="238">
        <v>-392.49269400000003</v>
      </c>
      <c r="S99" s="238">
        <v>891</v>
      </c>
      <c r="T99" s="238">
        <v>1963.800432</v>
      </c>
      <c r="V99" s="11" t="s">
        <v>14</v>
      </c>
      <c r="W99" s="238">
        <v>3109.4020110000001</v>
      </c>
      <c r="X99" s="238">
        <v>2186.7353579999999</v>
      </c>
      <c r="Y99" s="238">
        <v>890.26215599999978</v>
      </c>
      <c r="Z99" s="238">
        <v>2520</v>
      </c>
    </row>
    <row r="100" spans="2:26" ht="15.6">
      <c r="B100" s="13" t="s">
        <v>515</v>
      </c>
      <c r="C100" s="14">
        <f t="shared" ref="C100:M100" si="8">+C98-C99</f>
        <v>391</v>
      </c>
      <c r="D100" s="14">
        <f t="shared" si="8"/>
        <v>213</v>
      </c>
      <c r="E100" s="14">
        <f t="shared" si="8"/>
        <v>67</v>
      </c>
      <c r="F100" s="14">
        <f t="shared" si="8"/>
        <v>17</v>
      </c>
      <c r="G100" s="14">
        <f t="shared" si="8"/>
        <v>77</v>
      </c>
      <c r="H100" s="14">
        <f t="shared" si="8"/>
        <v>45</v>
      </c>
      <c r="I100" s="14">
        <f t="shared" si="8"/>
        <v>244</v>
      </c>
      <c r="J100" s="14">
        <f t="shared" si="8"/>
        <v>248</v>
      </c>
      <c r="K100" s="14">
        <f t="shared" si="8"/>
        <v>31</v>
      </c>
      <c r="L100" s="14">
        <f t="shared" si="8"/>
        <v>237</v>
      </c>
      <c r="M100" s="14">
        <f t="shared" si="8"/>
        <v>-9</v>
      </c>
      <c r="N100" s="14">
        <v>20</v>
      </c>
      <c r="O100" s="254">
        <v>72</v>
      </c>
      <c r="P100" s="254">
        <v>403.40547100000003</v>
      </c>
      <c r="Q100" s="254">
        <f>+Q98+Q99</f>
        <v>-193.42390409999985</v>
      </c>
      <c r="R100" s="254">
        <v>2122.4239040999996</v>
      </c>
      <c r="S100" s="254">
        <v>133</v>
      </c>
      <c r="T100" s="254">
        <v>294.7700649999997</v>
      </c>
      <c r="V100" s="13" t="s">
        <v>1154</v>
      </c>
      <c r="W100" s="254">
        <v>466.41030099999989</v>
      </c>
      <c r="X100" s="254">
        <v>8080.0042740000008</v>
      </c>
      <c r="Y100" s="254">
        <v>12267.403885</v>
      </c>
      <c r="Z100" s="254">
        <v>13525</v>
      </c>
    </row>
    <row r="101" spans="2:26" ht="15.6">
      <c r="B101" s="11"/>
      <c r="C101" s="12"/>
      <c r="D101" s="12"/>
      <c r="E101" s="12"/>
      <c r="F101" s="12"/>
      <c r="G101" s="12"/>
      <c r="H101" s="12"/>
      <c r="I101" s="12"/>
      <c r="J101" s="12"/>
      <c r="K101" s="12"/>
      <c r="L101" s="12"/>
      <c r="M101" s="12"/>
      <c r="N101" s="12"/>
      <c r="O101" s="238"/>
      <c r="P101" s="238"/>
      <c r="Q101" s="238"/>
      <c r="R101" s="238"/>
      <c r="S101" s="238">
        <v>0</v>
      </c>
      <c r="T101" s="238">
        <v>0</v>
      </c>
      <c r="W101" s="238"/>
      <c r="X101" s="238">
        <v>0</v>
      </c>
      <c r="Y101" s="238"/>
      <c r="Z101" s="238"/>
    </row>
    <row r="102" spans="2:26" ht="15.6">
      <c r="B102" s="11" t="s">
        <v>516</v>
      </c>
      <c r="C102" s="12">
        <v>9856</v>
      </c>
      <c r="D102" s="12">
        <v>10456</v>
      </c>
      <c r="E102" s="12">
        <v>3151</v>
      </c>
      <c r="F102" s="12">
        <v>2372</v>
      </c>
      <c r="G102" s="12">
        <v>1962</v>
      </c>
      <c r="H102" s="12">
        <v>2944</v>
      </c>
      <c r="I102" s="12">
        <v>3391</v>
      </c>
      <c r="J102" s="12">
        <v>3214</v>
      </c>
      <c r="K102" s="12">
        <v>2034</v>
      </c>
      <c r="L102" s="12">
        <v>2200</v>
      </c>
      <c r="M102" s="12">
        <v>3403</v>
      </c>
      <c r="N102" s="12">
        <v>3646</v>
      </c>
      <c r="O102" s="238">
        <v>2234</v>
      </c>
      <c r="P102" s="238">
        <v>2771.4469170000002</v>
      </c>
      <c r="Q102" s="238">
        <v>3631.6147111</v>
      </c>
      <c r="R102" s="238">
        <v>3607.3852889</v>
      </c>
      <c r="S102" s="238">
        <v>3039</v>
      </c>
      <c r="T102" s="238">
        <v>3764.1872879999992</v>
      </c>
      <c r="V102" s="11" t="s">
        <v>472</v>
      </c>
      <c r="W102" s="238">
        <v>2988.0338710000001</v>
      </c>
      <c r="X102" s="238">
        <v>5280.2685679999995</v>
      </c>
      <c r="Y102" s="238">
        <v>3411.972033</v>
      </c>
      <c r="Z102" s="238">
        <v>4723</v>
      </c>
    </row>
    <row r="103" spans="2:26" ht="15.6">
      <c r="B103" s="11" t="s">
        <v>517</v>
      </c>
      <c r="C103" s="12">
        <v>19971</v>
      </c>
      <c r="D103" s="12">
        <v>18953</v>
      </c>
      <c r="E103" s="12">
        <v>4356</v>
      </c>
      <c r="F103" s="12">
        <v>3903</v>
      </c>
      <c r="G103" s="12">
        <v>3848</v>
      </c>
      <c r="H103" s="12">
        <v>3723</v>
      </c>
      <c r="I103" s="12">
        <v>3760</v>
      </c>
      <c r="J103" s="12">
        <v>3693</v>
      </c>
      <c r="K103" s="12">
        <v>3555</v>
      </c>
      <c r="L103" s="12">
        <v>3410</v>
      </c>
      <c r="M103" s="12">
        <v>3296</v>
      </c>
      <c r="N103" s="12">
        <v>2741</v>
      </c>
      <c r="O103" s="238">
        <v>2019</v>
      </c>
      <c r="P103" s="238">
        <v>2397.4204569999997</v>
      </c>
      <c r="Q103" s="238">
        <v>2281.2303179999999</v>
      </c>
      <c r="R103" s="238">
        <v>2761.7696820000001</v>
      </c>
      <c r="S103" s="238">
        <v>2819</v>
      </c>
      <c r="T103" s="238">
        <v>4438.8197839999993</v>
      </c>
      <c r="V103" s="11" t="s">
        <v>473</v>
      </c>
      <c r="W103" s="238">
        <v>2514.1301749999998</v>
      </c>
      <c r="X103" s="238">
        <v>2703.2060100000003</v>
      </c>
      <c r="Y103" s="238">
        <v>2484.6057599999995</v>
      </c>
      <c r="Z103" s="238">
        <v>2774</v>
      </c>
    </row>
    <row r="104" spans="2:26" ht="15.6">
      <c r="B104" s="11" t="s">
        <v>518</v>
      </c>
      <c r="C104" s="12">
        <v>0</v>
      </c>
      <c r="D104" s="12">
        <v>0</v>
      </c>
      <c r="E104" s="12">
        <v>0</v>
      </c>
      <c r="F104" s="12">
        <v>0</v>
      </c>
      <c r="G104" s="12">
        <v>0</v>
      </c>
      <c r="H104" s="12">
        <v>0</v>
      </c>
      <c r="I104" s="12">
        <v>0</v>
      </c>
      <c r="J104" s="12">
        <v>0</v>
      </c>
      <c r="K104" s="12">
        <v>0</v>
      </c>
      <c r="L104" s="12">
        <v>0</v>
      </c>
      <c r="M104" s="12">
        <v>0</v>
      </c>
      <c r="N104" s="12">
        <v>0</v>
      </c>
      <c r="O104" s="238">
        <v>0</v>
      </c>
      <c r="P104" s="238">
        <v>0</v>
      </c>
      <c r="Q104" s="238">
        <v>0</v>
      </c>
      <c r="R104" s="238">
        <v>0</v>
      </c>
      <c r="S104" s="238">
        <v>0</v>
      </c>
      <c r="T104" s="238">
        <v>0</v>
      </c>
      <c r="V104" s="11" t="s">
        <v>22</v>
      </c>
      <c r="W104" s="238">
        <v>0</v>
      </c>
      <c r="X104" s="238">
        <v>0</v>
      </c>
      <c r="Y104" s="238">
        <v>0</v>
      </c>
      <c r="Z104" s="238" t="s">
        <v>1354</v>
      </c>
    </row>
    <row r="105" spans="2:26" ht="15.6">
      <c r="B105" s="11" t="s">
        <v>519</v>
      </c>
      <c r="C105" s="12">
        <v>9297</v>
      </c>
      <c r="D105" s="12">
        <v>9868</v>
      </c>
      <c r="E105" s="12">
        <v>2976</v>
      </c>
      <c r="F105" s="12">
        <v>2236</v>
      </c>
      <c r="G105" s="12">
        <v>1852</v>
      </c>
      <c r="H105" s="12">
        <v>2778</v>
      </c>
      <c r="I105" s="12">
        <v>3200</v>
      </c>
      <c r="J105" s="12">
        <v>3030</v>
      </c>
      <c r="K105" s="12">
        <v>1920</v>
      </c>
      <c r="L105" s="12">
        <v>2076</v>
      </c>
      <c r="M105" s="12">
        <v>3151</v>
      </c>
      <c r="N105" s="12">
        <v>3376</v>
      </c>
      <c r="O105" s="238">
        <v>2068</v>
      </c>
      <c r="P105" s="238">
        <v>2566.154552</v>
      </c>
      <c r="Q105" s="238">
        <v>3362.6062139999999</v>
      </c>
      <c r="R105" s="238">
        <v>5134.3937860000005</v>
      </c>
      <c r="S105" s="238">
        <v>1019</v>
      </c>
      <c r="T105" s="238">
        <v>3486.0252670000009</v>
      </c>
      <c r="V105" s="11" t="s">
        <v>23</v>
      </c>
      <c r="W105" s="238">
        <v>2766.6980279999998</v>
      </c>
      <c r="X105" s="238">
        <v>11525.837542000001</v>
      </c>
      <c r="Y105" s="238">
        <v>13667.027451000002</v>
      </c>
      <c r="Z105" s="238">
        <v>15953</v>
      </c>
    </row>
    <row r="106" spans="2:26" ht="15.6">
      <c r="B106" s="13" t="s">
        <v>520</v>
      </c>
      <c r="C106" s="14">
        <f t="shared" ref="C106:M106" si="9">+SUM(C102:C104)-C105</f>
        <v>20530</v>
      </c>
      <c r="D106" s="14">
        <f t="shared" si="9"/>
        <v>19541</v>
      </c>
      <c r="E106" s="14">
        <f t="shared" si="9"/>
        <v>4531</v>
      </c>
      <c r="F106" s="14">
        <f t="shared" si="9"/>
        <v>4039</v>
      </c>
      <c r="G106" s="14">
        <f t="shared" si="9"/>
        <v>3958</v>
      </c>
      <c r="H106" s="14">
        <f t="shared" si="9"/>
        <v>3889</v>
      </c>
      <c r="I106" s="14">
        <f t="shared" si="9"/>
        <v>3951</v>
      </c>
      <c r="J106" s="14">
        <f t="shared" si="9"/>
        <v>3877</v>
      </c>
      <c r="K106" s="14">
        <f t="shared" si="9"/>
        <v>3669</v>
      </c>
      <c r="L106" s="14">
        <f t="shared" si="9"/>
        <v>3534</v>
      </c>
      <c r="M106" s="14">
        <f t="shared" si="9"/>
        <v>3548</v>
      </c>
      <c r="N106" s="14">
        <v>3011</v>
      </c>
      <c r="O106" s="254">
        <v>2185</v>
      </c>
      <c r="P106" s="254">
        <v>2602.7128219999995</v>
      </c>
      <c r="Q106" s="254">
        <f>+Q102+Q103+Q104-Q105</f>
        <v>2550.2388151</v>
      </c>
      <c r="R106" s="254">
        <v>1234.7611848999995</v>
      </c>
      <c r="S106" s="254">
        <v>4839</v>
      </c>
      <c r="T106" s="254">
        <v>4716.9818049999976</v>
      </c>
      <c r="V106" s="11" t="s">
        <v>26</v>
      </c>
      <c r="W106" s="238">
        <v>31.159631999999998</v>
      </c>
      <c r="X106" s="238">
        <v>30.823282000000003</v>
      </c>
      <c r="Y106" s="238">
        <v>34.217987000000001</v>
      </c>
      <c r="Z106" s="238">
        <v>47</v>
      </c>
    </row>
    <row r="107" spans="2:26" ht="15.6">
      <c r="B107" s="15" t="s">
        <v>521</v>
      </c>
      <c r="C107" s="16">
        <f t="shared" ref="C107:M107" si="10">+C106+C100</f>
        <v>20921</v>
      </c>
      <c r="D107" s="16">
        <f t="shared" si="10"/>
        <v>19754</v>
      </c>
      <c r="E107" s="16">
        <f t="shared" si="10"/>
        <v>4598</v>
      </c>
      <c r="F107" s="16">
        <f t="shared" si="10"/>
        <v>4056</v>
      </c>
      <c r="G107" s="16">
        <f t="shared" si="10"/>
        <v>4035</v>
      </c>
      <c r="H107" s="16">
        <f t="shared" si="10"/>
        <v>3934</v>
      </c>
      <c r="I107" s="16">
        <f t="shared" si="10"/>
        <v>4195</v>
      </c>
      <c r="J107" s="16">
        <f t="shared" si="10"/>
        <v>4125</v>
      </c>
      <c r="K107" s="16">
        <f t="shared" si="10"/>
        <v>3700</v>
      </c>
      <c r="L107" s="16">
        <f t="shared" si="10"/>
        <v>3771</v>
      </c>
      <c r="M107" s="16">
        <f t="shared" si="10"/>
        <v>3539</v>
      </c>
      <c r="N107" s="16">
        <v>3031</v>
      </c>
      <c r="O107" s="239">
        <v>2257</v>
      </c>
      <c r="P107" s="239">
        <v>3006.1182929999995</v>
      </c>
      <c r="Q107" s="239">
        <f>+Q100+Q106</f>
        <v>2356.8149110000004</v>
      </c>
      <c r="R107" s="239">
        <v>3357.1850889999992</v>
      </c>
      <c r="S107" s="239">
        <v>4972</v>
      </c>
      <c r="T107" s="239">
        <v>5011.7518699999973</v>
      </c>
      <c r="V107" s="15" t="s">
        <v>674</v>
      </c>
      <c r="W107" s="239">
        <v>3170.7166870000001</v>
      </c>
      <c r="X107" s="239">
        <v>4506.8180279999988</v>
      </c>
      <c r="Y107" s="239">
        <v>4462.7362399999984</v>
      </c>
      <c r="Z107" s="239">
        <v>5022</v>
      </c>
    </row>
    <row r="108" spans="2:26" ht="15.6">
      <c r="B108" s="9"/>
      <c r="C108" s="10"/>
      <c r="D108" s="10"/>
      <c r="E108" s="10"/>
      <c r="F108" s="134"/>
      <c r="G108" s="10"/>
      <c r="H108" s="10"/>
      <c r="I108" s="10"/>
      <c r="J108" s="10"/>
      <c r="K108" s="10"/>
      <c r="L108" s="10"/>
      <c r="M108" s="10"/>
      <c r="N108" s="10"/>
      <c r="O108" s="8"/>
      <c r="P108" s="8"/>
      <c r="Q108" s="8"/>
      <c r="R108" s="8"/>
      <c r="S108" s="8"/>
      <c r="T108" s="8"/>
      <c r="W108" s="8"/>
      <c r="X108" s="8"/>
      <c r="Y108" s="8"/>
      <c r="Z108" s="8"/>
    </row>
    <row r="109" spans="2:26" ht="15.6">
      <c r="B109" s="11" t="s">
        <v>522</v>
      </c>
      <c r="C109" s="12">
        <f>12366-C105-C99</f>
        <v>56</v>
      </c>
      <c r="D109" s="12">
        <f>11577-D105-D99</f>
        <v>72</v>
      </c>
      <c r="E109" s="12">
        <f>3518-E105-E99</f>
        <v>27</v>
      </c>
      <c r="F109" s="12">
        <f>+F107-4041</f>
        <v>15</v>
      </c>
      <c r="G109" s="12">
        <f>+G107-(12627-F112-E112)+G111</f>
        <v>21</v>
      </c>
      <c r="H109" s="12">
        <f>+H107-3917+H111</f>
        <v>21</v>
      </c>
      <c r="I109" s="12">
        <f>5092-I105-I99-1</f>
        <v>21</v>
      </c>
      <c r="J109" s="12">
        <f>J107-4102+J111</f>
        <v>30</v>
      </c>
      <c r="K109" s="12">
        <f>K107-3671+K111+1</f>
        <v>33</v>
      </c>
      <c r="L109" s="12">
        <f>L107-(15696-K112-J112-I112)+L111</f>
        <v>33</v>
      </c>
      <c r="M109" s="12">
        <f>3129-M105-M99-1</f>
        <v>33</v>
      </c>
      <c r="N109" s="12">
        <v>35</v>
      </c>
      <c r="O109" s="238">
        <v>34</v>
      </c>
      <c r="P109" s="238">
        <v>35.991820000000004</v>
      </c>
      <c r="Q109" s="238">
        <v>33.367283</v>
      </c>
      <c r="R109" s="238">
        <v>33.632717</v>
      </c>
      <c r="S109" s="238">
        <v>30</v>
      </c>
      <c r="T109" s="238">
        <v>29.471971999999994</v>
      </c>
      <c r="W109" s="238"/>
      <c r="X109" s="238">
        <v>0</v>
      </c>
      <c r="Y109" s="238"/>
      <c r="Z109" s="238"/>
    </row>
    <row r="110" spans="2:26" ht="15.6">
      <c r="B110" s="11" t="s">
        <v>523</v>
      </c>
      <c r="C110" s="12">
        <v>0</v>
      </c>
      <c r="D110" s="12">
        <v>0</v>
      </c>
      <c r="E110" s="12">
        <v>0</v>
      </c>
      <c r="F110" s="12">
        <v>0</v>
      </c>
      <c r="G110" s="12">
        <v>0</v>
      </c>
      <c r="H110" s="12">
        <v>0</v>
      </c>
      <c r="I110" s="12">
        <v>0</v>
      </c>
      <c r="J110" s="12">
        <v>0</v>
      </c>
      <c r="K110" s="12">
        <v>0</v>
      </c>
      <c r="L110" s="12">
        <v>0</v>
      </c>
      <c r="M110" s="12">
        <v>0</v>
      </c>
      <c r="N110" s="12">
        <v>0</v>
      </c>
      <c r="O110" s="238">
        <v>0</v>
      </c>
      <c r="P110" s="238"/>
      <c r="Q110" s="238"/>
      <c r="R110" s="238">
        <v>0</v>
      </c>
      <c r="S110" s="238">
        <v>0</v>
      </c>
      <c r="T110" s="238">
        <v>0</v>
      </c>
      <c r="V110" s="11" t="s">
        <v>27</v>
      </c>
      <c r="W110" s="238">
        <v>0</v>
      </c>
      <c r="X110" s="238">
        <v>0</v>
      </c>
      <c r="Y110" s="238"/>
      <c r="Z110" s="238"/>
    </row>
    <row r="111" spans="2:26" ht="15.6">
      <c r="B111" s="11" t="s">
        <v>524</v>
      </c>
      <c r="C111" s="12">
        <v>-229</v>
      </c>
      <c r="D111" s="12">
        <v>45</v>
      </c>
      <c r="E111" s="12">
        <v>0</v>
      </c>
      <c r="F111" s="12">
        <v>0</v>
      </c>
      <c r="G111" s="12">
        <v>1</v>
      </c>
      <c r="H111" s="12">
        <v>4</v>
      </c>
      <c r="I111" s="12">
        <v>13</v>
      </c>
      <c r="J111" s="12">
        <v>7</v>
      </c>
      <c r="K111" s="12">
        <v>3</v>
      </c>
      <c r="L111" s="12">
        <v>-1</v>
      </c>
      <c r="M111" s="12">
        <v>2</v>
      </c>
      <c r="N111" s="12">
        <v>-117</v>
      </c>
      <c r="O111" s="238">
        <v>97</v>
      </c>
      <c r="P111" s="238">
        <v>-11.393132000000005</v>
      </c>
      <c r="Q111" s="238">
        <v>5.1912770000000004</v>
      </c>
      <c r="R111" s="238">
        <v>-2.1912770000000004</v>
      </c>
      <c r="S111" s="238">
        <v>-3</v>
      </c>
      <c r="T111" s="238">
        <v>1.583027</v>
      </c>
      <c r="V111" s="11" t="s">
        <v>28</v>
      </c>
      <c r="W111" s="238">
        <v>-21.190287999999999</v>
      </c>
      <c r="X111" s="238">
        <v>5.0587449999999983</v>
      </c>
      <c r="Y111" s="238">
        <v>12.036292</v>
      </c>
      <c r="Z111" s="238">
        <v>3</v>
      </c>
    </row>
    <row r="112" spans="2:26" ht="15.6">
      <c r="B112" s="15" t="s">
        <v>525</v>
      </c>
      <c r="C112" s="17">
        <f t="shared" ref="C112:M112" si="11">+C107-C109+C110+C111</f>
        <v>20636</v>
      </c>
      <c r="D112" s="17">
        <f t="shared" si="11"/>
        <v>19727</v>
      </c>
      <c r="E112" s="17">
        <f t="shared" si="11"/>
        <v>4571</v>
      </c>
      <c r="F112" s="17">
        <f t="shared" si="11"/>
        <v>4041</v>
      </c>
      <c r="G112" s="17">
        <f t="shared" si="11"/>
        <v>4015</v>
      </c>
      <c r="H112" s="17">
        <f t="shared" si="11"/>
        <v>3917</v>
      </c>
      <c r="I112" s="17">
        <f t="shared" si="11"/>
        <v>4187</v>
      </c>
      <c r="J112" s="17">
        <f t="shared" si="11"/>
        <v>4102</v>
      </c>
      <c r="K112" s="17">
        <f t="shared" si="11"/>
        <v>3670</v>
      </c>
      <c r="L112" s="17">
        <f t="shared" si="11"/>
        <v>3737</v>
      </c>
      <c r="M112" s="17">
        <f t="shared" si="11"/>
        <v>3508</v>
      </c>
      <c r="N112" s="17">
        <v>2879</v>
      </c>
      <c r="O112" s="240">
        <v>2320</v>
      </c>
      <c r="P112" s="240">
        <v>2958.7333409999992</v>
      </c>
      <c r="Q112" s="240">
        <f>+Q107-Q109+Q111</f>
        <v>2328.6389050000002</v>
      </c>
      <c r="R112" s="240">
        <v>3321.3610949999993</v>
      </c>
      <c r="S112" s="240">
        <v>4939</v>
      </c>
      <c r="T112" s="240">
        <v>4983.8629249999967</v>
      </c>
      <c r="V112" s="15" t="s">
        <v>29</v>
      </c>
      <c r="W112" s="240">
        <v>3149.5263990000003</v>
      </c>
      <c r="X112" s="240">
        <v>4511.876772999999</v>
      </c>
      <c r="Y112" s="240">
        <v>4474.7725319999981</v>
      </c>
      <c r="Z112" s="240">
        <v>5025</v>
      </c>
    </row>
    <row r="113" spans="2:26" ht="15.6">
      <c r="B113" s="11"/>
      <c r="C113" s="12"/>
      <c r="D113" s="12"/>
      <c r="E113" s="12"/>
      <c r="F113" s="12"/>
      <c r="G113" s="12"/>
      <c r="H113" s="12"/>
      <c r="I113" s="12"/>
      <c r="J113" s="12"/>
      <c r="K113" s="12"/>
      <c r="L113" s="12"/>
      <c r="M113" s="12"/>
      <c r="N113" s="12"/>
      <c r="O113" s="238"/>
      <c r="P113" s="238"/>
      <c r="Q113" s="238"/>
      <c r="R113" s="238"/>
      <c r="S113" s="238">
        <v>0</v>
      </c>
      <c r="T113" s="238"/>
      <c r="V113" s="11"/>
      <c r="W113" s="238"/>
      <c r="X113" s="238">
        <v>0</v>
      </c>
      <c r="Y113" s="238"/>
      <c r="Z113" s="238"/>
    </row>
    <row r="114" spans="2:26" ht="15.6">
      <c r="B114" s="11" t="s">
        <v>526</v>
      </c>
      <c r="C114" s="12">
        <v>-13312</v>
      </c>
      <c r="D114" s="12">
        <v>-12664</v>
      </c>
      <c r="E114" s="12">
        <v>-2781</v>
      </c>
      <c r="F114" s="12">
        <v>-2679</v>
      </c>
      <c r="G114" s="12">
        <v>-2561</v>
      </c>
      <c r="H114" s="12">
        <v>-2311</v>
      </c>
      <c r="I114" s="12">
        <f>2120-I112</f>
        <v>-2067</v>
      </c>
      <c r="J114" s="12">
        <v>-2087</v>
      </c>
      <c r="K114" s="12">
        <v>-1681</v>
      </c>
      <c r="L114" s="12">
        <f>-7866-K114-J114-I114</f>
        <v>-2031</v>
      </c>
      <c r="M114" s="12">
        <v>-2012</v>
      </c>
      <c r="N114" s="12">
        <v>-1682</v>
      </c>
      <c r="O114" s="238">
        <v>-1510</v>
      </c>
      <c r="P114" s="238">
        <v>-1881.9900979999993</v>
      </c>
      <c r="Q114" s="238">
        <f>749.064905-Q103</f>
        <v>-1532.1654129999999</v>
      </c>
      <c r="R114" s="238">
        <v>-1408.8345870000001</v>
      </c>
      <c r="S114" s="238">
        <v>-1631</v>
      </c>
      <c r="T114" s="238">
        <v>-2384.8872499999998</v>
      </c>
      <c r="V114" s="11" t="s">
        <v>30</v>
      </c>
      <c r="W114" s="238">
        <v>-1833.2984979999997</v>
      </c>
      <c r="X114" s="238">
        <v>-1651.3455200000003</v>
      </c>
      <c r="Y114" s="238">
        <v>2001.8533770000004</v>
      </c>
      <c r="Z114" s="238">
        <v>1207</v>
      </c>
    </row>
    <row r="115" spans="2:26" ht="15.6">
      <c r="B115" s="15" t="s">
        <v>527</v>
      </c>
      <c r="C115" s="17">
        <f t="shared" ref="C115:M115" si="12">+C112+C114</f>
        <v>7324</v>
      </c>
      <c r="D115" s="17">
        <f t="shared" si="12"/>
        <v>7063</v>
      </c>
      <c r="E115" s="17">
        <f t="shared" si="12"/>
        <v>1790</v>
      </c>
      <c r="F115" s="17">
        <f t="shared" si="12"/>
        <v>1362</v>
      </c>
      <c r="G115" s="17">
        <f t="shared" si="12"/>
        <v>1454</v>
      </c>
      <c r="H115" s="17">
        <f t="shared" si="12"/>
        <v>1606</v>
      </c>
      <c r="I115" s="17">
        <f t="shared" si="12"/>
        <v>2120</v>
      </c>
      <c r="J115" s="17">
        <f t="shared" si="12"/>
        <v>2015</v>
      </c>
      <c r="K115" s="17">
        <f t="shared" si="12"/>
        <v>1989</v>
      </c>
      <c r="L115" s="17">
        <f t="shared" si="12"/>
        <v>1706</v>
      </c>
      <c r="M115" s="17">
        <f t="shared" si="12"/>
        <v>1496</v>
      </c>
      <c r="N115" s="17">
        <v>1197</v>
      </c>
      <c r="O115" s="240">
        <v>810</v>
      </c>
      <c r="P115" s="240">
        <v>1076.7432429999999</v>
      </c>
      <c r="Q115" s="240">
        <f>+Q112+Q114</f>
        <v>796.47349200000031</v>
      </c>
      <c r="R115" s="240">
        <v>1912.5265079999992</v>
      </c>
      <c r="S115" s="240">
        <v>3308</v>
      </c>
      <c r="T115" s="240">
        <v>2598.975674999997</v>
      </c>
      <c r="V115" s="15" t="s">
        <v>31</v>
      </c>
      <c r="W115" s="240">
        <v>1316.2279010000007</v>
      </c>
      <c r="X115" s="240">
        <v>2860.5312529999987</v>
      </c>
      <c r="Y115" s="240">
        <v>6476.6259089999985</v>
      </c>
      <c r="Z115" s="240">
        <v>6232</v>
      </c>
    </row>
    <row r="116" spans="2:26" ht="15.6">
      <c r="B116" s="9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8"/>
      <c r="P116" s="8"/>
      <c r="Q116" s="8"/>
      <c r="R116" s="8"/>
      <c r="S116" s="8"/>
      <c r="T116" s="8"/>
      <c r="V116" s="9"/>
      <c r="W116" s="8"/>
      <c r="X116" s="8">
        <v>0</v>
      </c>
      <c r="Y116" s="8"/>
      <c r="Z116" s="8"/>
    </row>
    <row r="117" spans="2:26" ht="15.6">
      <c r="B117" s="11" t="s">
        <v>528</v>
      </c>
      <c r="C117" s="12">
        <v>196</v>
      </c>
      <c r="D117" s="12">
        <v>588</v>
      </c>
      <c r="E117" s="12">
        <v>111</v>
      </c>
      <c r="F117" s="12">
        <v>-68</v>
      </c>
      <c r="G117" s="12">
        <v>66</v>
      </c>
      <c r="H117" s="12">
        <v>54</v>
      </c>
      <c r="I117" s="12">
        <v>572</v>
      </c>
      <c r="J117" s="12">
        <v>-197</v>
      </c>
      <c r="K117" s="12">
        <v>294</v>
      </c>
      <c r="L117" s="12">
        <v>75</v>
      </c>
      <c r="M117" s="12">
        <v>-54</v>
      </c>
      <c r="N117" s="12">
        <v>198</v>
      </c>
      <c r="O117" s="238">
        <v>154</v>
      </c>
      <c r="P117" s="238">
        <v>-203.27058799999998</v>
      </c>
      <c r="Q117" s="238">
        <v>226.07336900000001</v>
      </c>
      <c r="R117" s="238">
        <v>-112.07336900000001</v>
      </c>
      <c r="S117" s="238">
        <v>691</v>
      </c>
      <c r="T117" s="238">
        <v>-769.22453099999996</v>
      </c>
      <c r="V117" s="11" t="s">
        <v>32</v>
      </c>
      <c r="W117" s="238">
        <v>264.200399</v>
      </c>
      <c r="X117" s="238">
        <v>-1124.4581410000001</v>
      </c>
      <c r="Y117" s="238">
        <v>1091.4949369999999</v>
      </c>
      <c r="Z117" s="238">
        <v>985</v>
      </c>
    </row>
    <row r="118" spans="2:26" ht="15.6">
      <c r="B118" s="15" t="s">
        <v>529</v>
      </c>
      <c r="C118" s="17">
        <f t="shared" ref="C118:M118" si="13">+C115-C117</f>
        <v>7128</v>
      </c>
      <c r="D118" s="17">
        <f t="shared" si="13"/>
        <v>6475</v>
      </c>
      <c r="E118" s="17">
        <f t="shared" si="13"/>
        <v>1679</v>
      </c>
      <c r="F118" s="17">
        <f t="shared" si="13"/>
        <v>1430</v>
      </c>
      <c r="G118" s="17">
        <f t="shared" si="13"/>
        <v>1388</v>
      </c>
      <c r="H118" s="17">
        <f t="shared" si="13"/>
        <v>1552</v>
      </c>
      <c r="I118" s="17">
        <f t="shared" si="13"/>
        <v>1548</v>
      </c>
      <c r="J118" s="17">
        <f t="shared" si="13"/>
        <v>2212</v>
      </c>
      <c r="K118" s="17">
        <f t="shared" si="13"/>
        <v>1695</v>
      </c>
      <c r="L118" s="17">
        <f t="shared" si="13"/>
        <v>1631</v>
      </c>
      <c r="M118" s="17">
        <f t="shared" si="13"/>
        <v>1550</v>
      </c>
      <c r="N118" s="17">
        <v>999</v>
      </c>
      <c r="O118" s="240">
        <v>656</v>
      </c>
      <c r="P118" s="240">
        <v>1280.0138309999998</v>
      </c>
      <c r="Q118" s="240">
        <f>+Q115+Q117</f>
        <v>1022.5468610000003</v>
      </c>
      <c r="R118" s="240">
        <v>1800.4531389999993</v>
      </c>
      <c r="S118" s="240">
        <v>3999</v>
      </c>
      <c r="T118" s="240">
        <v>1829.7511439999971</v>
      </c>
      <c r="V118" s="15" t="s">
        <v>35</v>
      </c>
      <c r="W118" s="240">
        <v>1052.0275020000006</v>
      </c>
      <c r="X118" s="240">
        <v>1736.0731119999987</v>
      </c>
      <c r="Y118" s="240">
        <v>5385.130971999999</v>
      </c>
      <c r="Z118" s="240">
        <v>5247</v>
      </c>
    </row>
    <row r="119" spans="2:26" ht="15.6">
      <c r="O119" s="255"/>
      <c r="W119" s="592"/>
      <c r="X119" s="592"/>
      <c r="Z119" s="592"/>
    </row>
    <row r="120" spans="2:26" ht="15.6">
      <c r="B120" s="133" t="s">
        <v>475</v>
      </c>
      <c r="C120" s="4"/>
      <c r="D120" s="4"/>
      <c r="E120" s="4"/>
      <c r="F120" s="4"/>
      <c r="G120" s="4"/>
      <c r="H120" s="19"/>
      <c r="I120" s="19"/>
      <c r="J120" s="19"/>
      <c r="K120" s="19"/>
      <c r="L120" s="19"/>
      <c r="M120" s="19"/>
      <c r="N120" s="19"/>
      <c r="O120" s="220"/>
      <c r="V120" s="15" t="s">
        <v>1158</v>
      </c>
      <c r="W120" s="240">
        <v>3275</v>
      </c>
      <c r="X120" s="240">
        <v>2829.7079709999989</v>
      </c>
      <c r="Y120" s="240">
        <v>6442.4079219999985</v>
      </c>
      <c r="Z120" s="240">
        <v>6185</v>
      </c>
    </row>
    <row r="121" spans="2:26" ht="15">
      <c r="B121" s="91" t="s">
        <v>512</v>
      </c>
      <c r="C121" s="4"/>
      <c r="D121" s="4"/>
      <c r="E121" s="4"/>
      <c r="F121" s="4"/>
      <c r="G121" s="4"/>
      <c r="H121" s="21"/>
      <c r="I121" s="21"/>
      <c r="J121" s="21"/>
      <c r="K121" s="21"/>
      <c r="L121" s="21"/>
      <c r="M121" s="21"/>
      <c r="N121" s="21"/>
      <c r="O121" s="221"/>
      <c r="Z121" s="592"/>
    </row>
    <row r="122" spans="2:26" ht="10.050000000000001" customHeight="1">
      <c r="B122" s="22"/>
      <c r="C122" s="4"/>
      <c r="D122" s="4"/>
      <c r="E122" s="4"/>
      <c r="F122" s="4"/>
      <c r="G122" s="4"/>
      <c r="H122" s="22"/>
      <c r="I122" s="22"/>
      <c r="J122" s="22"/>
      <c r="K122" s="22"/>
      <c r="L122" s="22"/>
      <c r="M122" s="22"/>
      <c r="N122" s="22"/>
      <c r="O122" s="222"/>
      <c r="Z122" s="592"/>
    </row>
    <row r="123" spans="2:26" ht="15.6" thickBot="1">
      <c r="B123" s="77"/>
      <c r="C123" s="78">
        <v>2016</v>
      </c>
      <c r="D123" s="78">
        <v>2017</v>
      </c>
      <c r="E123" s="78" t="s">
        <v>575</v>
      </c>
      <c r="F123" s="78" t="s">
        <v>576</v>
      </c>
      <c r="G123" s="78" t="s">
        <v>577</v>
      </c>
      <c r="H123" s="78" t="s">
        <v>578</v>
      </c>
      <c r="I123" s="78" t="s">
        <v>579</v>
      </c>
      <c r="J123" s="78" t="s">
        <v>580</v>
      </c>
      <c r="K123" s="78" t="s">
        <v>581</v>
      </c>
      <c r="L123" s="78" t="s">
        <v>582</v>
      </c>
      <c r="M123" s="78" t="s">
        <v>11</v>
      </c>
      <c r="N123" s="78" t="s">
        <v>12</v>
      </c>
      <c r="O123" s="162" t="s">
        <v>623</v>
      </c>
      <c r="P123" s="303" t="s">
        <v>881</v>
      </c>
      <c r="Q123" s="303" t="s">
        <v>935</v>
      </c>
      <c r="R123" s="303" t="s">
        <v>968</v>
      </c>
      <c r="S123" s="303" t="s">
        <v>1096</v>
      </c>
      <c r="T123" s="303" t="s">
        <v>1112</v>
      </c>
      <c r="V123" s="77"/>
      <c r="W123" s="602" t="s">
        <v>1153</v>
      </c>
      <c r="X123" s="303" t="s">
        <v>1131</v>
      </c>
      <c r="Y123" s="602" t="s">
        <v>1097</v>
      </c>
      <c r="Z123" s="602" t="s">
        <v>1353</v>
      </c>
    </row>
    <row r="124" spans="2:26" ht="15">
      <c r="B124" s="136" t="s">
        <v>530</v>
      </c>
      <c r="C124" s="137"/>
      <c r="D124" s="137"/>
      <c r="E124" s="137"/>
      <c r="F124" s="137"/>
      <c r="G124" s="137"/>
      <c r="H124" s="137"/>
      <c r="I124" s="137"/>
      <c r="J124" s="137"/>
      <c r="K124" s="137"/>
      <c r="L124" s="137"/>
      <c r="M124" s="137"/>
      <c r="N124" s="136"/>
      <c r="O124" s="163"/>
      <c r="P124" s="304"/>
      <c r="Q124" s="304"/>
      <c r="R124" s="304"/>
      <c r="S124" s="304"/>
      <c r="T124" s="304"/>
      <c r="V124" s="136" t="s">
        <v>37</v>
      </c>
      <c r="W124" s="598"/>
      <c r="X124" s="598"/>
      <c r="Y124" s="598"/>
      <c r="Z124" s="598"/>
    </row>
    <row r="125" spans="2:26" ht="15.6" thickBot="1">
      <c r="B125" s="138" t="s">
        <v>531</v>
      </c>
      <c r="C125" s="139"/>
      <c r="D125" s="139"/>
      <c r="E125" s="139"/>
      <c r="F125" s="139"/>
      <c r="G125" s="139"/>
      <c r="H125" s="139"/>
      <c r="I125" s="139"/>
      <c r="J125" s="139"/>
      <c r="K125" s="139"/>
      <c r="L125" s="139"/>
      <c r="M125" s="139"/>
      <c r="N125" s="139"/>
      <c r="O125" s="164"/>
      <c r="P125" s="245"/>
      <c r="Q125" s="245"/>
      <c r="R125" s="245"/>
      <c r="S125" s="245"/>
      <c r="T125" s="245"/>
      <c r="V125" s="138" t="s">
        <v>38</v>
      </c>
      <c r="W125" s="599"/>
      <c r="X125" s="599"/>
      <c r="Y125" s="225"/>
      <c r="Z125" s="225"/>
    </row>
    <row r="126" spans="2:26" ht="15.6">
      <c r="B126" s="140" t="s">
        <v>532</v>
      </c>
      <c r="C126" s="49">
        <v>17994</v>
      </c>
      <c r="D126" s="49">
        <v>15903</v>
      </c>
      <c r="E126" s="49">
        <v>21306</v>
      </c>
      <c r="F126" s="49">
        <v>32668</v>
      </c>
      <c r="G126" s="49">
        <v>19631</v>
      </c>
      <c r="H126" s="49">
        <v>25310</v>
      </c>
      <c r="I126" s="49">
        <v>25644</v>
      </c>
      <c r="J126" s="49">
        <v>20738</v>
      </c>
      <c r="K126" s="49">
        <v>16854</v>
      </c>
      <c r="L126" s="49">
        <v>22114</v>
      </c>
      <c r="M126" s="49">
        <v>19856</v>
      </c>
      <c r="N126" s="49">
        <v>18379</v>
      </c>
      <c r="O126" s="252">
        <v>12458</v>
      </c>
      <c r="P126" s="252">
        <v>15233.452464</v>
      </c>
      <c r="Q126" s="252">
        <v>23912.079430999998</v>
      </c>
      <c r="R126" s="252">
        <v>19790</v>
      </c>
      <c r="S126" s="252">
        <v>23376</v>
      </c>
      <c r="T126" s="252">
        <v>35463.253642000003</v>
      </c>
      <c r="V126" s="140" t="s">
        <v>39</v>
      </c>
      <c r="W126" s="252">
        <v>20272.018373999999</v>
      </c>
      <c r="X126" s="252">
        <v>23783.955461000001</v>
      </c>
      <c r="Y126" s="252">
        <v>22997.863212</v>
      </c>
      <c r="Z126" s="252">
        <v>33010</v>
      </c>
    </row>
    <row r="127" spans="2:26" ht="15.6">
      <c r="B127" s="140" t="s">
        <v>533</v>
      </c>
      <c r="C127" s="49">
        <v>58149</v>
      </c>
      <c r="D127" s="49">
        <v>65224</v>
      </c>
      <c r="E127" s="49">
        <v>61291</v>
      </c>
      <c r="F127" s="49">
        <v>55916</v>
      </c>
      <c r="G127" s="49">
        <v>58298</v>
      </c>
      <c r="H127" s="49">
        <v>64078</v>
      </c>
      <c r="I127" s="49">
        <v>62728</v>
      </c>
      <c r="J127" s="49">
        <v>68968</v>
      </c>
      <c r="K127" s="49">
        <v>63013</v>
      </c>
      <c r="L127" s="49">
        <v>68405</v>
      </c>
      <c r="M127" s="49">
        <v>67734</v>
      </c>
      <c r="N127" s="49">
        <v>72350</v>
      </c>
      <c r="O127" s="252">
        <v>58162</v>
      </c>
      <c r="P127" s="252">
        <v>67877.837167999998</v>
      </c>
      <c r="Q127" s="252">
        <f>56818.716581+4629.024334</f>
        <v>61447.740915000002</v>
      </c>
      <c r="R127" s="252">
        <v>65175</v>
      </c>
      <c r="S127" s="252">
        <v>66614</v>
      </c>
      <c r="T127" s="252">
        <v>75766.846728999997</v>
      </c>
      <c r="V127" s="140" t="s">
        <v>40</v>
      </c>
      <c r="W127" s="252">
        <v>75544.006196000002</v>
      </c>
      <c r="X127" s="252">
        <v>85874.798878000001</v>
      </c>
      <c r="Y127" s="252">
        <v>82308.408391999998</v>
      </c>
      <c r="Z127" s="252">
        <v>88773</v>
      </c>
    </row>
    <row r="128" spans="2:26" ht="15.6">
      <c r="B128" s="140" t="s">
        <v>534</v>
      </c>
      <c r="C128" s="49">
        <v>4</v>
      </c>
      <c r="D128" s="49">
        <v>6</v>
      </c>
      <c r="E128" s="49">
        <v>6</v>
      </c>
      <c r="F128" s="49">
        <v>6</v>
      </c>
      <c r="G128" s="49">
        <v>6</v>
      </c>
      <c r="H128" s="49">
        <v>6</v>
      </c>
      <c r="I128" s="49">
        <v>9</v>
      </c>
      <c r="J128" s="49">
        <v>9</v>
      </c>
      <c r="K128" s="49">
        <v>10</v>
      </c>
      <c r="L128" s="49">
        <v>10</v>
      </c>
      <c r="M128" s="49">
        <v>9</v>
      </c>
      <c r="N128" s="49">
        <v>577</v>
      </c>
      <c r="O128" s="252">
        <v>577</v>
      </c>
      <c r="P128" s="252">
        <v>580.93899899999997</v>
      </c>
      <c r="Q128" s="252">
        <v>580.93899899999997</v>
      </c>
      <c r="R128" s="252">
        <v>9</v>
      </c>
      <c r="S128" s="252">
        <v>9</v>
      </c>
      <c r="T128" s="252">
        <v>11.729425000000001</v>
      </c>
      <c r="V128" s="140" t="s">
        <v>41</v>
      </c>
      <c r="W128" s="252">
        <v>11.729425000000001</v>
      </c>
      <c r="X128" s="252">
        <v>11.729425000000001</v>
      </c>
      <c r="Y128" s="252">
        <v>11.729425000000001</v>
      </c>
      <c r="Z128" s="252">
        <v>17</v>
      </c>
    </row>
    <row r="129" spans="2:26" ht="15.6">
      <c r="B129" s="140" t="s">
        <v>535</v>
      </c>
      <c r="C129" s="49">
        <v>315</v>
      </c>
      <c r="D129" s="49">
        <v>264</v>
      </c>
      <c r="E129" s="49">
        <v>163</v>
      </c>
      <c r="F129" s="49">
        <v>613</v>
      </c>
      <c r="G129" s="49">
        <v>544</v>
      </c>
      <c r="H129" s="49">
        <v>422</v>
      </c>
      <c r="I129" s="49">
        <v>330</v>
      </c>
      <c r="J129" s="49">
        <v>275</v>
      </c>
      <c r="K129" s="49">
        <v>163</v>
      </c>
      <c r="L129" s="49">
        <v>455</v>
      </c>
      <c r="M129" s="49">
        <v>3956</v>
      </c>
      <c r="N129" s="49">
        <v>439</v>
      </c>
      <c r="O129" s="252">
        <v>271</v>
      </c>
      <c r="P129" s="252">
        <v>666.55438800000002</v>
      </c>
      <c r="Q129" s="252">
        <v>4659.0673079999997</v>
      </c>
      <c r="R129" s="252">
        <v>815</v>
      </c>
      <c r="S129" s="252">
        <v>614</v>
      </c>
      <c r="T129" s="252">
        <v>412.86484400000001</v>
      </c>
      <c r="V129" s="140" t="s">
        <v>43</v>
      </c>
      <c r="W129" s="252">
        <v>4457.9676479999998</v>
      </c>
      <c r="X129" s="252">
        <v>1214.41354</v>
      </c>
      <c r="Y129" s="252">
        <v>1096.9661329999999</v>
      </c>
      <c r="Z129" s="252">
        <v>903</v>
      </c>
    </row>
    <row r="130" spans="2:26" ht="15.6">
      <c r="B130" s="140" t="s">
        <v>536</v>
      </c>
      <c r="C130" s="49">
        <v>0</v>
      </c>
      <c r="D130" s="49">
        <v>0</v>
      </c>
      <c r="E130" s="49">
        <v>0</v>
      </c>
      <c r="F130" s="49">
        <v>0</v>
      </c>
      <c r="G130" s="49">
        <v>0</v>
      </c>
      <c r="H130" s="49">
        <v>0</v>
      </c>
      <c r="I130" s="49">
        <v>0</v>
      </c>
      <c r="J130" s="49">
        <v>0</v>
      </c>
      <c r="K130" s="49">
        <v>0</v>
      </c>
      <c r="L130" s="49">
        <v>0</v>
      </c>
      <c r="M130" s="49">
        <v>0</v>
      </c>
      <c r="N130" s="49">
        <v>0</v>
      </c>
      <c r="O130" s="252">
        <v>0</v>
      </c>
      <c r="P130" s="252">
        <v>0</v>
      </c>
      <c r="Q130" s="252">
        <v>0</v>
      </c>
      <c r="R130" s="252">
        <v>0</v>
      </c>
      <c r="S130" s="252">
        <v>0</v>
      </c>
      <c r="T130" s="252">
        <v>0</v>
      </c>
      <c r="V130" s="140" t="s">
        <v>112</v>
      </c>
      <c r="W130" s="252">
        <v>0</v>
      </c>
      <c r="X130" s="252">
        <v>0</v>
      </c>
      <c r="Y130" s="252">
        <v>0</v>
      </c>
      <c r="Z130" s="252" t="s">
        <v>1354</v>
      </c>
    </row>
    <row r="131" spans="2:26" ht="15.6">
      <c r="B131" s="140" t="s">
        <v>537</v>
      </c>
      <c r="C131" s="49">
        <v>0</v>
      </c>
      <c r="D131" s="49">
        <v>0</v>
      </c>
      <c r="E131" s="49">
        <v>0</v>
      </c>
      <c r="F131" s="49">
        <v>0</v>
      </c>
      <c r="G131" s="49">
        <v>0</v>
      </c>
      <c r="H131" s="49">
        <v>0</v>
      </c>
      <c r="I131" s="49">
        <v>0</v>
      </c>
      <c r="J131" s="49">
        <v>0</v>
      </c>
      <c r="K131" s="49">
        <v>0</v>
      </c>
      <c r="L131" s="49">
        <v>0</v>
      </c>
      <c r="M131" s="49">
        <v>0</v>
      </c>
      <c r="N131" s="49">
        <v>0</v>
      </c>
      <c r="O131" s="252">
        <v>0</v>
      </c>
      <c r="P131" s="252">
        <v>0</v>
      </c>
      <c r="Q131" s="252">
        <v>0</v>
      </c>
      <c r="R131" s="252">
        <v>0</v>
      </c>
      <c r="S131" s="252">
        <v>0</v>
      </c>
      <c r="T131" s="252">
        <v>0</v>
      </c>
      <c r="V131" s="140" t="s">
        <v>44</v>
      </c>
      <c r="W131" s="252">
        <v>0</v>
      </c>
      <c r="X131" s="252">
        <v>0</v>
      </c>
      <c r="Y131" s="252">
        <v>0</v>
      </c>
      <c r="Z131" s="252" t="s">
        <v>1354</v>
      </c>
    </row>
    <row r="132" spans="2:26" ht="15">
      <c r="B132" s="64" t="s">
        <v>538</v>
      </c>
      <c r="C132" s="141">
        <f t="shared" ref="C132:N132" si="14">SUM(C126:C131)</f>
        <v>76462</v>
      </c>
      <c r="D132" s="141">
        <f t="shared" si="14"/>
        <v>81397</v>
      </c>
      <c r="E132" s="141">
        <f t="shared" si="14"/>
        <v>82766</v>
      </c>
      <c r="F132" s="141">
        <f t="shared" si="14"/>
        <v>89203</v>
      </c>
      <c r="G132" s="141">
        <f t="shared" si="14"/>
        <v>78479</v>
      </c>
      <c r="H132" s="141">
        <f t="shared" si="14"/>
        <v>89816</v>
      </c>
      <c r="I132" s="141">
        <f t="shared" si="14"/>
        <v>88711</v>
      </c>
      <c r="J132" s="141">
        <f t="shared" si="14"/>
        <v>89990</v>
      </c>
      <c r="K132" s="141">
        <f t="shared" si="14"/>
        <v>80040</v>
      </c>
      <c r="L132" s="141">
        <f t="shared" si="14"/>
        <v>90984</v>
      </c>
      <c r="M132" s="141">
        <f t="shared" si="14"/>
        <v>91555</v>
      </c>
      <c r="N132" s="141">
        <f t="shared" si="14"/>
        <v>91745</v>
      </c>
      <c r="O132" s="166">
        <v>71468</v>
      </c>
      <c r="P132" s="166">
        <f>SUM(P126:P131)</f>
        <v>84358.78301900001</v>
      </c>
      <c r="Q132" s="166">
        <f>SUM(Q126:Q131)</f>
        <v>90599.826652999996</v>
      </c>
      <c r="R132" s="166">
        <v>85789</v>
      </c>
      <c r="S132" s="166">
        <v>90613</v>
      </c>
      <c r="T132" s="166">
        <v>111654.69464</v>
      </c>
      <c r="V132" s="64" t="s">
        <v>45</v>
      </c>
      <c r="W132" s="595">
        <v>100285.72164300001</v>
      </c>
      <c r="X132" s="595">
        <v>110884.897304</v>
      </c>
      <c r="Y132" s="595">
        <v>106414.96716199999</v>
      </c>
      <c r="Z132" s="595">
        <v>122702</v>
      </c>
    </row>
    <row r="133" spans="2:26" ht="15">
      <c r="B133" s="138" t="s">
        <v>539</v>
      </c>
      <c r="C133" s="139"/>
      <c r="D133" s="139"/>
      <c r="E133" s="139"/>
      <c r="F133" s="139"/>
      <c r="G133" s="139"/>
      <c r="H133" s="139"/>
      <c r="I133" s="139"/>
      <c r="J133" s="139"/>
      <c r="K133" s="139"/>
      <c r="L133" s="139"/>
      <c r="M133" s="139"/>
      <c r="N133" s="139"/>
      <c r="O133" s="164"/>
      <c r="P133" s="164"/>
      <c r="Q133" s="164"/>
      <c r="R133" s="164"/>
      <c r="S133" s="164"/>
      <c r="T133" s="164"/>
      <c r="V133" s="138" t="s">
        <v>46</v>
      </c>
      <c r="W133" s="585"/>
      <c r="X133" s="585"/>
      <c r="Y133" s="585"/>
      <c r="Z133" s="585"/>
    </row>
    <row r="134" spans="2:26" ht="15.6">
      <c r="B134" s="140" t="s">
        <v>540</v>
      </c>
      <c r="C134" s="49">
        <v>0</v>
      </c>
      <c r="D134" s="49">
        <v>0</v>
      </c>
      <c r="E134" s="49">
        <v>0</v>
      </c>
      <c r="F134" s="49">
        <v>0</v>
      </c>
      <c r="G134" s="49">
        <v>0</v>
      </c>
      <c r="H134" s="49">
        <v>0</v>
      </c>
      <c r="I134" s="49">
        <v>0</v>
      </c>
      <c r="J134" s="49">
        <v>0</v>
      </c>
      <c r="K134" s="49">
        <v>0</v>
      </c>
      <c r="L134" s="49">
        <v>0</v>
      </c>
      <c r="M134" s="49">
        <v>0</v>
      </c>
      <c r="N134" s="49">
        <v>0</v>
      </c>
      <c r="O134" s="252">
        <v>0</v>
      </c>
      <c r="P134" s="252">
        <v>0</v>
      </c>
      <c r="Q134" s="252">
        <v>0</v>
      </c>
      <c r="R134" s="252">
        <v>0</v>
      </c>
      <c r="S134" s="252">
        <v>0</v>
      </c>
      <c r="T134" s="252">
        <v>0</v>
      </c>
      <c r="V134" s="140" t="s">
        <v>47</v>
      </c>
      <c r="W134" s="252">
        <v>0</v>
      </c>
      <c r="X134" s="252">
        <v>0</v>
      </c>
      <c r="Y134" s="252">
        <v>0</v>
      </c>
      <c r="Z134" s="252" t="s">
        <v>1354</v>
      </c>
    </row>
    <row r="135" spans="2:26" ht="15.6">
      <c r="B135" s="140" t="s">
        <v>541</v>
      </c>
      <c r="C135" s="49">
        <v>0</v>
      </c>
      <c r="D135" s="49">
        <v>0</v>
      </c>
      <c r="E135" s="49">
        <v>0</v>
      </c>
      <c r="F135" s="49">
        <v>0</v>
      </c>
      <c r="G135" s="49">
        <v>0</v>
      </c>
      <c r="H135" s="49">
        <v>0</v>
      </c>
      <c r="I135" s="49">
        <v>0</v>
      </c>
      <c r="J135" s="49">
        <v>0</v>
      </c>
      <c r="K135" s="49">
        <v>0</v>
      </c>
      <c r="L135" s="49">
        <v>0</v>
      </c>
      <c r="M135" s="49">
        <v>0</v>
      </c>
      <c r="N135" s="49">
        <v>0</v>
      </c>
      <c r="O135" s="252">
        <v>0</v>
      </c>
      <c r="P135" s="252">
        <v>0</v>
      </c>
      <c r="Q135" s="252">
        <v>0</v>
      </c>
      <c r="R135" s="252">
        <v>0</v>
      </c>
      <c r="S135" s="252">
        <v>0</v>
      </c>
      <c r="T135" s="252">
        <v>0</v>
      </c>
      <c r="V135" s="140" t="s">
        <v>48</v>
      </c>
      <c r="W135" s="252">
        <v>0</v>
      </c>
      <c r="X135" s="252">
        <v>0</v>
      </c>
      <c r="Y135" s="252">
        <v>0</v>
      </c>
      <c r="Z135" s="252" t="s">
        <v>1354</v>
      </c>
    </row>
    <row r="136" spans="2:26" ht="27.6">
      <c r="B136" s="140" t="s">
        <v>542</v>
      </c>
      <c r="C136" s="49">
        <v>0</v>
      </c>
      <c r="D136" s="49">
        <v>0</v>
      </c>
      <c r="E136" s="49">
        <v>0</v>
      </c>
      <c r="F136" s="49">
        <v>0</v>
      </c>
      <c r="G136" s="49">
        <v>0</v>
      </c>
      <c r="H136" s="49">
        <v>0</v>
      </c>
      <c r="I136" s="49">
        <v>0</v>
      </c>
      <c r="J136" s="49">
        <v>0</v>
      </c>
      <c r="K136" s="49">
        <v>0</v>
      </c>
      <c r="L136" s="49">
        <v>0</v>
      </c>
      <c r="M136" s="49">
        <v>0</v>
      </c>
      <c r="N136" s="49">
        <v>0</v>
      </c>
      <c r="O136" s="252">
        <v>0</v>
      </c>
      <c r="P136" s="252">
        <v>0</v>
      </c>
      <c r="Q136" s="252">
        <v>0</v>
      </c>
      <c r="R136" s="252">
        <v>0</v>
      </c>
      <c r="S136" s="252">
        <v>0</v>
      </c>
      <c r="T136" s="252">
        <v>0</v>
      </c>
      <c r="V136" s="140" t="s">
        <v>94</v>
      </c>
      <c r="W136" s="252">
        <v>0</v>
      </c>
      <c r="X136" s="252">
        <v>0</v>
      </c>
      <c r="Y136" s="252">
        <v>0</v>
      </c>
      <c r="Z136" s="252" t="s">
        <v>1354</v>
      </c>
    </row>
    <row r="137" spans="2:26" ht="15.6">
      <c r="B137" s="140" t="s">
        <v>543</v>
      </c>
      <c r="C137" s="49">
        <v>0</v>
      </c>
      <c r="D137" s="49">
        <v>0</v>
      </c>
      <c r="E137" s="49">
        <v>0</v>
      </c>
      <c r="F137" s="49">
        <v>0</v>
      </c>
      <c r="G137" s="49">
        <v>0</v>
      </c>
      <c r="H137" s="49">
        <v>0</v>
      </c>
      <c r="I137" s="49">
        <v>0</v>
      </c>
      <c r="J137" s="49">
        <v>0</v>
      </c>
      <c r="K137" s="49">
        <v>0</v>
      </c>
      <c r="L137" s="49">
        <v>0</v>
      </c>
      <c r="M137" s="49">
        <v>0</v>
      </c>
      <c r="N137" s="49">
        <v>0</v>
      </c>
      <c r="O137" s="252">
        <v>0</v>
      </c>
      <c r="P137" s="252">
        <v>0</v>
      </c>
      <c r="Q137" s="252">
        <v>0</v>
      </c>
      <c r="R137" s="252">
        <v>0</v>
      </c>
      <c r="S137" s="252">
        <v>0</v>
      </c>
      <c r="T137" s="252">
        <v>0</v>
      </c>
      <c r="V137" s="140" t="s">
        <v>95</v>
      </c>
      <c r="W137" s="252">
        <v>0</v>
      </c>
      <c r="X137" s="252">
        <v>0</v>
      </c>
      <c r="Y137" s="252">
        <v>0</v>
      </c>
      <c r="Z137" s="252" t="s">
        <v>1354</v>
      </c>
    </row>
    <row r="138" spans="2:26" ht="15.6">
      <c r="B138" s="140" t="s">
        <v>533</v>
      </c>
      <c r="C138" s="49">
        <v>182000</v>
      </c>
      <c r="D138" s="49">
        <v>162376</v>
      </c>
      <c r="E138" s="49">
        <v>150789</v>
      </c>
      <c r="F138" s="49">
        <v>145668</v>
      </c>
      <c r="G138" s="49">
        <v>141484</v>
      </c>
      <c r="H138" s="49">
        <v>132927</v>
      </c>
      <c r="I138" s="49">
        <v>123926</v>
      </c>
      <c r="J138" s="49">
        <v>119778</v>
      </c>
      <c r="K138" s="49">
        <v>112822</v>
      </c>
      <c r="L138" s="49">
        <v>107777</v>
      </c>
      <c r="M138" s="49">
        <v>94637</v>
      </c>
      <c r="N138" s="49">
        <v>93251</v>
      </c>
      <c r="O138" s="252">
        <v>94262</v>
      </c>
      <c r="P138" s="252">
        <v>87898.453836000001</v>
      </c>
      <c r="Q138" s="252">
        <v>76170.717174000005</v>
      </c>
      <c r="R138" s="252">
        <v>70484</v>
      </c>
      <c r="S138" s="252">
        <v>58514</v>
      </c>
      <c r="T138" s="252">
        <v>44882.193113000001</v>
      </c>
      <c r="V138" s="140" t="s">
        <v>40</v>
      </c>
      <c r="W138" s="252">
        <v>29227.476072000001</v>
      </c>
      <c r="X138" s="252">
        <v>27812.362980999998</v>
      </c>
      <c r="Y138" s="252">
        <v>26970.229842000001</v>
      </c>
      <c r="Z138" s="252">
        <v>34335</v>
      </c>
    </row>
    <row r="139" spans="2:26" ht="15.6">
      <c r="B139" s="140" t="s">
        <v>544</v>
      </c>
      <c r="C139" s="49">
        <v>0</v>
      </c>
      <c r="D139" s="49">
        <v>0</v>
      </c>
      <c r="E139" s="49">
        <v>0</v>
      </c>
      <c r="F139" s="49">
        <v>0</v>
      </c>
      <c r="G139" s="49">
        <v>0</v>
      </c>
      <c r="H139" s="49">
        <v>0</v>
      </c>
      <c r="I139" s="49">
        <v>0</v>
      </c>
      <c r="J139" s="49">
        <v>0</v>
      </c>
      <c r="K139" s="49">
        <v>0</v>
      </c>
      <c r="L139" s="49">
        <v>0</v>
      </c>
      <c r="M139" s="49">
        <v>0</v>
      </c>
      <c r="N139" s="49">
        <v>0</v>
      </c>
      <c r="O139" s="252">
        <v>0</v>
      </c>
      <c r="P139" s="252">
        <v>0</v>
      </c>
      <c r="Q139" s="252">
        <v>0</v>
      </c>
      <c r="R139" s="252">
        <v>0</v>
      </c>
      <c r="S139" s="252">
        <v>0</v>
      </c>
      <c r="T139" s="252">
        <v>0</v>
      </c>
      <c r="V139" s="140" t="s">
        <v>42</v>
      </c>
      <c r="W139" s="252">
        <v>0</v>
      </c>
      <c r="X139" s="252">
        <v>0</v>
      </c>
      <c r="Y139" s="252">
        <v>0</v>
      </c>
      <c r="Z139" s="252" t="s">
        <v>1354</v>
      </c>
    </row>
    <row r="140" spans="2:26" ht="15.6">
      <c r="B140" s="140" t="s">
        <v>545</v>
      </c>
      <c r="C140" s="49">
        <v>80</v>
      </c>
      <c r="D140" s="49">
        <v>117</v>
      </c>
      <c r="E140" s="49">
        <v>105</v>
      </c>
      <c r="F140" s="49">
        <v>94</v>
      </c>
      <c r="G140" s="49">
        <v>84</v>
      </c>
      <c r="H140" s="49">
        <v>90</v>
      </c>
      <c r="I140" s="49">
        <v>158</v>
      </c>
      <c r="J140" s="49">
        <v>80</v>
      </c>
      <c r="K140" s="49">
        <v>91</v>
      </c>
      <c r="L140" s="49">
        <v>86</v>
      </c>
      <c r="M140" s="49">
        <v>84</v>
      </c>
      <c r="N140" s="49">
        <v>78</v>
      </c>
      <c r="O140" s="252">
        <v>71</v>
      </c>
      <c r="P140" s="252">
        <v>69.724816000000004</v>
      </c>
      <c r="Q140" s="252">
        <v>63.521501000000001</v>
      </c>
      <c r="R140" s="252">
        <v>61</v>
      </c>
      <c r="S140" s="252">
        <v>55</v>
      </c>
      <c r="T140" s="252">
        <v>78.431941000000009</v>
      </c>
      <c r="V140" s="140" t="s">
        <v>52</v>
      </c>
      <c r="W140" s="252">
        <v>75.114807999999996</v>
      </c>
      <c r="X140" s="252">
        <v>67.044551999999996</v>
      </c>
      <c r="Y140" s="252">
        <v>171.98390000000001</v>
      </c>
      <c r="Z140" s="252">
        <v>273</v>
      </c>
    </row>
    <row r="141" spans="2:26" ht="15.6">
      <c r="B141" s="140" t="s">
        <v>546</v>
      </c>
      <c r="C141" s="49">
        <v>0</v>
      </c>
      <c r="D141" s="49">
        <v>0</v>
      </c>
      <c r="E141" s="49">
        <v>0</v>
      </c>
      <c r="F141" s="49">
        <v>0</v>
      </c>
      <c r="G141" s="49">
        <v>0</v>
      </c>
      <c r="H141" s="49">
        <v>0</v>
      </c>
      <c r="I141" s="49">
        <v>0</v>
      </c>
      <c r="J141" s="49">
        <v>0</v>
      </c>
      <c r="K141" s="49">
        <v>0</v>
      </c>
      <c r="L141" s="49">
        <v>0</v>
      </c>
      <c r="M141" s="49">
        <v>0</v>
      </c>
      <c r="N141" s="49">
        <v>0</v>
      </c>
      <c r="O141" s="252">
        <v>0</v>
      </c>
      <c r="P141" s="252">
        <v>0</v>
      </c>
      <c r="Q141" s="252">
        <v>0</v>
      </c>
      <c r="R141" s="252">
        <v>0</v>
      </c>
      <c r="S141" s="252">
        <v>0</v>
      </c>
      <c r="T141" s="252">
        <v>0</v>
      </c>
      <c r="V141" s="140" t="s">
        <v>53</v>
      </c>
      <c r="W141" s="252">
        <v>0</v>
      </c>
      <c r="X141" s="252">
        <v>0</v>
      </c>
      <c r="Y141" s="252">
        <v>0</v>
      </c>
      <c r="Z141" s="252" t="s">
        <v>1354</v>
      </c>
    </row>
    <row r="142" spans="2:26" ht="15.6">
      <c r="B142" s="140" t="s">
        <v>547</v>
      </c>
      <c r="C142" s="49">
        <v>115</v>
      </c>
      <c r="D142" s="49">
        <v>219</v>
      </c>
      <c r="E142" s="49">
        <v>209</v>
      </c>
      <c r="F142" s="49">
        <v>199</v>
      </c>
      <c r="G142" s="49">
        <v>197</v>
      </c>
      <c r="H142" s="49">
        <v>186</v>
      </c>
      <c r="I142" s="49">
        <v>199</v>
      </c>
      <c r="J142" s="49">
        <v>188</v>
      </c>
      <c r="K142" s="49">
        <v>177</v>
      </c>
      <c r="L142" s="49">
        <v>166</v>
      </c>
      <c r="M142" s="49">
        <v>167</v>
      </c>
      <c r="N142" s="49">
        <v>153</v>
      </c>
      <c r="O142" s="252">
        <v>138</v>
      </c>
      <c r="P142" s="252">
        <v>123.46214999999999</v>
      </c>
      <c r="Q142" s="252">
        <v>110.052351</v>
      </c>
      <c r="R142" s="252">
        <v>99</v>
      </c>
      <c r="S142" s="252">
        <v>88</v>
      </c>
      <c r="T142" s="252">
        <v>76.529155000000003</v>
      </c>
      <c r="V142" s="140" t="s">
        <v>55</v>
      </c>
      <c r="W142" s="252">
        <v>67.134772999999996</v>
      </c>
      <c r="X142" s="252">
        <v>55.426366000000002</v>
      </c>
      <c r="Y142" s="252">
        <v>43.717962</v>
      </c>
      <c r="Z142" s="252">
        <v>32</v>
      </c>
    </row>
    <row r="143" spans="2:26" ht="15.6">
      <c r="B143" s="140" t="s">
        <v>535</v>
      </c>
      <c r="C143" s="49">
        <v>0</v>
      </c>
      <c r="D143" s="49">
        <v>0</v>
      </c>
      <c r="E143" s="49">
        <v>0</v>
      </c>
      <c r="F143" s="49">
        <v>0</v>
      </c>
      <c r="G143" s="49">
        <v>0</v>
      </c>
      <c r="H143" s="49">
        <v>0</v>
      </c>
      <c r="I143" s="49">
        <v>0</v>
      </c>
      <c r="J143" s="49">
        <v>0</v>
      </c>
      <c r="K143" s="49">
        <v>0</v>
      </c>
      <c r="L143" s="49">
        <v>0</v>
      </c>
      <c r="M143" s="49">
        <v>0</v>
      </c>
      <c r="N143" s="49">
        <v>0</v>
      </c>
      <c r="O143" s="252">
        <v>0</v>
      </c>
      <c r="P143" s="252">
        <v>0</v>
      </c>
      <c r="Q143" s="252">
        <v>0</v>
      </c>
      <c r="R143" s="252">
        <v>0</v>
      </c>
      <c r="S143" s="252">
        <v>0</v>
      </c>
      <c r="T143" s="252">
        <v>0</v>
      </c>
      <c r="V143" s="140" t="s">
        <v>43</v>
      </c>
      <c r="W143" s="252">
        <v>0</v>
      </c>
      <c r="X143" s="252">
        <v>0</v>
      </c>
      <c r="Y143" s="252">
        <v>0</v>
      </c>
      <c r="Z143" s="252" t="s">
        <v>1354</v>
      </c>
    </row>
    <row r="144" spans="2:26" ht="15.6">
      <c r="B144" s="140" t="s">
        <v>548</v>
      </c>
      <c r="C144" s="49">
        <v>6464</v>
      </c>
      <c r="D144" s="49">
        <v>5876</v>
      </c>
      <c r="E144" s="49">
        <v>5765</v>
      </c>
      <c r="F144" s="49">
        <v>5833</v>
      </c>
      <c r="G144" s="49">
        <v>5766</v>
      </c>
      <c r="H144" s="49">
        <v>5713</v>
      </c>
      <c r="I144" s="49">
        <v>5140</v>
      </c>
      <c r="J144" s="49">
        <v>5338</v>
      </c>
      <c r="K144" s="49">
        <v>5044</v>
      </c>
      <c r="L144" s="49">
        <v>4969</v>
      </c>
      <c r="M144" s="49">
        <v>5023</v>
      </c>
      <c r="N144" s="49">
        <v>4825</v>
      </c>
      <c r="O144" s="252">
        <v>4670</v>
      </c>
      <c r="P144" s="252">
        <v>4873.5888189999996</v>
      </c>
      <c r="Q144" s="252">
        <v>5099.6621880000002</v>
      </c>
      <c r="R144" s="252">
        <v>4988</v>
      </c>
      <c r="S144" s="252">
        <v>5678</v>
      </c>
      <c r="T144" s="252">
        <v>5489.4782880000002</v>
      </c>
      <c r="V144" s="140" t="s">
        <v>56</v>
      </c>
      <c r="W144" s="252">
        <v>4645.1638890000004</v>
      </c>
      <c r="X144" s="252">
        <v>5769.6220300000004</v>
      </c>
      <c r="Y144" s="252">
        <v>4678.1270930000001</v>
      </c>
      <c r="Z144" s="252">
        <v>3693</v>
      </c>
    </row>
    <row r="145" spans="2:26" ht="15.6">
      <c r="B145" s="140" t="s">
        <v>549</v>
      </c>
      <c r="C145" s="49">
        <v>0</v>
      </c>
      <c r="D145" s="49">
        <v>0</v>
      </c>
      <c r="E145" s="49">
        <v>0</v>
      </c>
      <c r="F145" s="49">
        <v>0</v>
      </c>
      <c r="G145" s="49">
        <v>0</v>
      </c>
      <c r="H145" s="49">
        <v>0</v>
      </c>
      <c r="I145" s="49">
        <v>-5</v>
      </c>
      <c r="J145" s="49">
        <v>171</v>
      </c>
      <c r="K145" s="49">
        <v>156</v>
      </c>
      <c r="L145" s="49">
        <v>141</v>
      </c>
      <c r="M145" s="49">
        <v>125</v>
      </c>
      <c r="N145" s="49">
        <v>112</v>
      </c>
      <c r="O145" s="252">
        <v>99</v>
      </c>
      <c r="P145" s="252">
        <v>86.242311999999998</v>
      </c>
      <c r="Q145" s="252">
        <v>98.383752000000001</v>
      </c>
      <c r="R145" s="252">
        <v>86</v>
      </c>
      <c r="S145" s="252">
        <v>74</v>
      </c>
      <c r="T145" s="252">
        <v>81.846199999999996</v>
      </c>
      <c r="V145" s="140" t="s">
        <v>57</v>
      </c>
      <c r="W145" s="252">
        <v>76.443016</v>
      </c>
      <c r="X145" s="252">
        <v>68.607738999999995</v>
      </c>
      <c r="Y145" s="252">
        <v>117.408694</v>
      </c>
      <c r="Z145" s="252">
        <v>111</v>
      </c>
    </row>
    <row r="146" spans="2:26" ht="15.6">
      <c r="B146" s="140" t="s">
        <v>537</v>
      </c>
      <c r="C146" s="49">
        <v>0</v>
      </c>
      <c r="D146" s="49">
        <v>0</v>
      </c>
      <c r="E146" s="49">
        <v>0</v>
      </c>
      <c r="F146" s="49">
        <v>0</v>
      </c>
      <c r="G146" s="49">
        <v>0</v>
      </c>
      <c r="H146" s="49">
        <v>0</v>
      </c>
      <c r="I146" s="49">
        <v>0</v>
      </c>
      <c r="J146" s="49">
        <v>0</v>
      </c>
      <c r="K146" s="49">
        <v>0</v>
      </c>
      <c r="L146" s="49">
        <v>0</v>
      </c>
      <c r="M146" s="49">
        <v>0</v>
      </c>
      <c r="N146" s="49">
        <v>0</v>
      </c>
      <c r="O146" s="252">
        <v>0</v>
      </c>
      <c r="P146" s="252">
        <v>0</v>
      </c>
      <c r="Q146" s="252">
        <v>0</v>
      </c>
      <c r="R146" s="252">
        <v>0</v>
      </c>
      <c r="S146" s="252">
        <v>0</v>
      </c>
      <c r="T146" s="252">
        <v>0</v>
      </c>
      <c r="V146" s="140" t="s">
        <v>44</v>
      </c>
      <c r="W146" s="252">
        <v>0</v>
      </c>
      <c r="X146" s="252">
        <v>0</v>
      </c>
      <c r="Y146" s="252">
        <v>0</v>
      </c>
      <c r="Z146" s="252" t="s">
        <v>1354</v>
      </c>
    </row>
    <row r="147" spans="2:26" ht="15">
      <c r="B147" s="138" t="s">
        <v>550</v>
      </c>
      <c r="C147" s="142">
        <f t="shared" ref="C147:N147" si="15">SUM(C134:C146)</f>
        <v>188659</v>
      </c>
      <c r="D147" s="142">
        <f t="shared" si="15"/>
        <v>168588</v>
      </c>
      <c r="E147" s="142">
        <f t="shared" si="15"/>
        <v>156868</v>
      </c>
      <c r="F147" s="142">
        <f t="shared" si="15"/>
        <v>151794</v>
      </c>
      <c r="G147" s="142">
        <f t="shared" si="15"/>
        <v>147531</v>
      </c>
      <c r="H147" s="142">
        <f t="shared" si="15"/>
        <v>138916</v>
      </c>
      <c r="I147" s="142">
        <f t="shared" si="15"/>
        <v>129418</v>
      </c>
      <c r="J147" s="142">
        <f t="shared" si="15"/>
        <v>125555</v>
      </c>
      <c r="K147" s="142">
        <f t="shared" si="15"/>
        <v>118290</v>
      </c>
      <c r="L147" s="142">
        <f t="shared" si="15"/>
        <v>113139</v>
      </c>
      <c r="M147" s="142">
        <f t="shared" si="15"/>
        <v>100036</v>
      </c>
      <c r="N147" s="142">
        <f t="shared" si="15"/>
        <v>98419</v>
      </c>
      <c r="O147" s="167">
        <v>99240</v>
      </c>
      <c r="P147" s="167">
        <f>SUM(P134:P146)</f>
        <v>93051.471933000008</v>
      </c>
      <c r="Q147" s="167">
        <f>SUM(Q134:Q146)</f>
        <v>81542.336966000003</v>
      </c>
      <c r="R147" s="167">
        <v>75718</v>
      </c>
      <c r="S147" s="167">
        <v>64409</v>
      </c>
      <c r="T147" s="167">
        <v>50608.478696999999</v>
      </c>
      <c r="V147" s="138" t="s">
        <v>59</v>
      </c>
      <c r="W147" s="597">
        <v>34091.332558000002</v>
      </c>
      <c r="X147" s="597">
        <v>33773.063667999995</v>
      </c>
      <c r="Y147" s="597">
        <v>31981.467490999999</v>
      </c>
      <c r="Z147" s="597">
        <v>38444</v>
      </c>
    </row>
    <row r="148" spans="2:26" ht="15">
      <c r="B148" s="64" t="s">
        <v>551</v>
      </c>
      <c r="C148" s="141">
        <f t="shared" ref="C148:N148" si="16">+C132+C147</f>
        <v>265121</v>
      </c>
      <c r="D148" s="141">
        <f t="shared" si="16"/>
        <v>249985</v>
      </c>
      <c r="E148" s="141">
        <f t="shared" si="16"/>
        <v>239634</v>
      </c>
      <c r="F148" s="141">
        <f t="shared" si="16"/>
        <v>240997</v>
      </c>
      <c r="G148" s="141">
        <f t="shared" si="16"/>
        <v>226010</v>
      </c>
      <c r="H148" s="141">
        <f t="shared" si="16"/>
        <v>228732</v>
      </c>
      <c r="I148" s="141">
        <f t="shared" si="16"/>
        <v>218129</v>
      </c>
      <c r="J148" s="141">
        <f t="shared" si="16"/>
        <v>215545</v>
      </c>
      <c r="K148" s="141">
        <f t="shared" si="16"/>
        <v>198330</v>
      </c>
      <c r="L148" s="141">
        <f t="shared" si="16"/>
        <v>204123</v>
      </c>
      <c r="M148" s="141">
        <f t="shared" si="16"/>
        <v>191591</v>
      </c>
      <c r="N148" s="141">
        <f t="shared" si="16"/>
        <v>190164</v>
      </c>
      <c r="O148" s="166">
        <v>170708</v>
      </c>
      <c r="P148" s="166">
        <f>+P132+P147</f>
        <v>177410.25495200002</v>
      </c>
      <c r="Q148" s="166">
        <f>+Q132+Q147</f>
        <v>172142.163619</v>
      </c>
      <c r="R148" s="166">
        <v>161507</v>
      </c>
      <c r="S148" s="166">
        <v>155022</v>
      </c>
      <c r="T148" s="166">
        <v>162263.17333700001</v>
      </c>
      <c r="V148" s="64" t="s">
        <v>60</v>
      </c>
      <c r="W148" s="595">
        <v>134377.05420100002</v>
      </c>
      <c r="X148" s="595">
        <v>144657.960972</v>
      </c>
      <c r="Y148" s="595">
        <v>138396.43465299997</v>
      </c>
      <c r="Z148" s="595">
        <v>161146</v>
      </c>
    </row>
    <row r="149" spans="2:26" ht="15">
      <c r="B149" s="66"/>
      <c r="C149" s="115"/>
      <c r="D149" s="115"/>
      <c r="E149" s="115"/>
      <c r="F149" s="115"/>
      <c r="G149" s="115"/>
      <c r="H149" s="115"/>
      <c r="I149" s="115"/>
      <c r="J149" s="115"/>
      <c r="K149" s="115"/>
      <c r="L149" s="115"/>
      <c r="M149" s="115"/>
      <c r="N149" s="115"/>
      <c r="O149" s="168"/>
      <c r="P149" s="168"/>
      <c r="Q149" s="168"/>
      <c r="R149" s="168"/>
      <c r="S149" s="168">
        <v>0</v>
      </c>
      <c r="T149" s="168"/>
      <c r="V149" s="66"/>
      <c r="W149" s="601"/>
      <c r="X149" s="601">
        <v>0</v>
      </c>
      <c r="Y149" s="601"/>
      <c r="Z149" s="601"/>
    </row>
    <row r="150" spans="2:26" ht="15">
      <c r="B150" s="143" t="s">
        <v>552</v>
      </c>
      <c r="C150" s="144"/>
      <c r="D150" s="144"/>
      <c r="E150" s="144"/>
      <c r="F150" s="144"/>
      <c r="G150" s="144"/>
      <c r="H150" s="144"/>
      <c r="I150" s="144"/>
      <c r="J150" s="144"/>
      <c r="K150" s="144"/>
      <c r="L150" s="144"/>
      <c r="M150" s="144"/>
      <c r="N150" s="144"/>
      <c r="O150" s="169"/>
      <c r="P150" s="169"/>
      <c r="Q150" s="169"/>
      <c r="R150" s="169"/>
      <c r="S150" s="169"/>
      <c r="T150" s="169"/>
      <c r="V150" s="143" t="s">
        <v>61</v>
      </c>
      <c r="W150" s="603"/>
      <c r="X150" s="603"/>
      <c r="Y150" s="603"/>
      <c r="Z150" s="603"/>
    </row>
    <row r="151" spans="2:26" ht="15">
      <c r="B151" s="138" t="s">
        <v>553</v>
      </c>
      <c r="C151" s="145"/>
      <c r="D151" s="145"/>
      <c r="E151" s="145"/>
      <c r="F151" s="145"/>
      <c r="G151" s="145"/>
      <c r="H151" s="145"/>
      <c r="I151" s="145"/>
      <c r="J151" s="145"/>
      <c r="K151" s="145"/>
      <c r="L151" s="145"/>
      <c r="M151" s="145"/>
      <c r="N151" s="145"/>
      <c r="O151" s="170"/>
      <c r="P151" s="170"/>
      <c r="Q151" s="170"/>
      <c r="R151" s="170"/>
      <c r="S151" s="170"/>
      <c r="T151" s="170"/>
      <c r="V151" s="138" t="s">
        <v>62</v>
      </c>
      <c r="W151" s="604"/>
      <c r="X151" s="604"/>
      <c r="Y151" s="604"/>
      <c r="Z151" s="604"/>
    </row>
    <row r="152" spans="2:26" ht="15.6">
      <c r="B152" s="140" t="s">
        <v>554</v>
      </c>
      <c r="C152" s="49">
        <v>25310</v>
      </c>
      <c r="D152" s="49">
        <v>31122</v>
      </c>
      <c r="E152" s="49">
        <v>27246</v>
      </c>
      <c r="F152" s="49">
        <v>28638</v>
      </c>
      <c r="G152" s="49">
        <v>29062</v>
      </c>
      <c r="H152" s="49">
        <v>30196</v>
      </c>
      <c r="I152" s="49">
        <v>30700</v>
      </c>
      <c r="J152" s="49">
        <v>32021</v>
      </c>
      <c r="K152" s="49">
        <v>33127</v>
      </c>
      <c r="L152" s="49">
        <v>34180</v>
      </c>
      <c r="M152" s="49">
        <v>35165</v>
      </c>
      <c r="N152" s="49">
        <v>35836</v>
      </c>
      <c r="O152" s="252">
        <v>37358</v>
      </c>
      <c r="P152" s="252">
        <v>37334.165015999999</v>
      </c>
      <c r="Q152" s="252">
        <v>14668.65756</v>
      </c>
      <c r="R152" s="252">
        <v>18049</v>
      </c>
      <c r="S152" s="252">
        <v>21928</v>
      </c>
      <c r="T152" s="252">
        <v>22855.740037</v>
      </c>
      <c r="V152" s="140" t="s">
        <v>63</v>
      </c>
      <c r="W152" s="252">
        <v>35697.430889000003</v>
      </c>
      <c r="X152" s="252">
        <v>37977.839837</v>
      </c>
      <c r="Y152" s="252">
        <v>18897.403108999999</v>
      </c>
      <c r="Z152" s="252">
        <v>18713</v>
      </c>
    </row>
    <row r="153" spans="2:26" ht="15.6">
      <c r="B153" s="140" t="s">
        <v>555</v>
      </c>
      <c r="C153" s="49">
        <v>7165</v>
      </c>
      <c r="D153" s="49">
        <v>8339</v>
      </c>
      <c r="E153" s="49">
        <v>7033</v>
      </c>
      <c r="F153" s="49">
        <v>7498</v>
      </c>
      <c r="G153" s="49">
        <v>7246</v>
      </c>
      <c r="H153" s="49">
        <v>8112</v>
      </c>
      <c r="I153" s="49">
        <v>4463</v>
      </c>
      <c r="J153" s="49">
        <v>7923</v>
      </c>
      <c r="K153" s="49">
        <v>7551</v>
      </c>
      <c r="L153" s="49">
        <v>8251</v>
      </c>
      <c r="M153" s="49">
        <v>9108</v>
      </c>
      <c r="N153" s="49">
        <v>7958</v>
      </c>
      <c r="O153" s="252">
        <v>8728</v>
      </c>
      <c r="P153" s="252">
        <v>11769.729023</v>
      </c>
      <c r="Q153" s="252">
        <f>10018.433679-3.646257</f>
        <v>10014.787421999999</v>
      </c>
      <c r="R153" s="252">
        <v>9757</v>
      </c>
      <c r="S153" s="252">
        <v>9729</v>
      </c>
      <c r="T153" s="252">
        <v>10614.525377</v>
      </c>
      <c r="V153" s="140" t="s">
        <v>64</v>
      </c>
      <c r="W153" s="252">
        <v>3820.9416449999999</v>
      </c>
      <c r="X153" s="252">
        <v>10664.546304</v>
      </c>
      <c r="Y153" s="252">
        <v>11375.894915999999</v>
      </c>
      <c r="Z153" s="252">
        <v>12131</v>
      </c>
    </row>
    <row r="154" spans="2:26" ht="15.6">
      <c r="B154" s="140" t="s">
        <v>556</v>
      </c>
      <c r="C154" s="49">
        <v>18</v>
      </c>
      <c r="D154" s="49">
        <v>16</v>
      </c>
      <c r="E154" s="49">
        <v>44</v>
      </c>
      <c r="F154" s="49">
        <v>14</v>
      </c>
      <c r="G154" s="49">
        <v>18</v>
      </c>
      <c r="H154" s="49">
        <v>21</v>
      </c>
      <c r="I154" s="49">
        <v>16</v>
      </c>
      <c r="J154" s="49">
        <v>17</v>
      </c>
      <c r="K154" s="49">
        <v>19</v>
      </c>
      <c r="L154" s="49">
        <v>22</v>
      </c>
      <c r="M154" s="49">
        <v>22</v>
      </c>
      <c r="N154" s="49">
        <v>28</v>
      </c>
      <c r="O154" s="252">
        <v>30</v>
      </c>
      <c r="P154" s="252">
        <v>29.352350999999999</v>
      </c>
      <c r="Q154" s="252">
        <v>22.584427999999999</v>
      </c>
      <c r="R154" s="252">
        <v>24</v>
      </c>
      <c r="S154" s="252">
        <v>27</v>
      </c>
      <c r="T154" s="252">
        <v>27.868293000000001</v>
      </c>
      <c r="V154" s="140" t="s">
        <v>66</v>
      </c>
      <c r="W154" s="252">
        <v>22.851267</v>
      </c>
      <c r="X154" s="252">
        <v>25.786845</v>
      </c>
      <c r="Y154" s="252">
        <v>29.174084000000001</v>
      </c>
      <c r="Z154" s="252">
        <v>29</v>
      </c>
    </row>
    <row r="155" spans="2:26" ht="15.6">
      <c r="B155" s="140" t="s">
        <v>534</v>
      </c>
      <c r="C155" s="49">
        <v>878</v>
      </c>
      <c r="D155" s="49">
        <v>1030</v>
      </c>
      <c r="E155" s="49">
        <v>827</v>
      </c>
      <c r="F155" s="49">
        <v>616</v>
      </c>
      <c r="G155" s="49">
        <v>582</v>
      </c>
      <c r="H155" s="49">
        <v>583</v>
      </c>
      <c r="I155" s="49">
        <v>647</v>
      </c>
      <c r="J155" s="49">
        <v>581</v>
      </c>
      <c r="K155" s="49">
        <v>643</v>
      </c>
      <c r="L155" s="49">
        <v>1491</v>
      </c>
      <c r="M155" s="49">
        <v>121</v>
      </c>
      <c r="N155" s="49">
        <v>403</v>
      </c>
      <c r="O155" s="252">
        <v>644</v>
      </c>
      <c r="P155" s="252">
        <v>723.85848599999997</v>
      </c>
      <c r="Q155" s="252">
        <f>928.771405+3.646257</f>
        <v>932.41766199999995</v>
      </c>
      <c r="R155" s="252">
        <v>969</v>
      </c>
      <c r="S155" s="252">
        <v>730</v>
      </c>
      <c r="T155" s="252">
        <v>805.13452099999995</v>
      </c>
      <c r="V155" s="140" t="s">
        <v>41</v>
      </c>
      <c r="W155" s="252">
        <v>1234.8453420000001</v>
      </c>
      <c r="X155" s="252">
        <v>384.834744</v>
      </c>
      <c r="Y155" s="252">
        <v>293.34501</v>
      </c>
      <c r="Z155" s="252">
        <v>248</v>
      </c>
    </row>
    <row r="156" spans="2:26" ht="15.6">
      <c r="B156" s="140" t="s">
        <v>557</v>
      </c>
      <c r="C156" s="49">
        <v>772</v>
      </c>
      <c r="D156" s="49">
        <v>858</v>
      </c>
      <c r="E156" s="49">
        <v>0</v>
      </c>
      <c r="F156" s="49">
        <v>0</v>
      </c>
      <c r="G156" s="49">
        <v>125</v>
      </c>
      <c r="H156" s="49">
        <v>0</v>
      </c>
      <c r="I156" s="49">
        <v>1408</v>
      </c>
      <c r="J156" s="49">
        <v>467</v>
      </c>
      <c r="K156" s="49">
        <v>229</v>
      </c>
      <c r="L156" s="49">
        <v>559</v>
      </c>
      <c r="M156" s="49">
        <v>138</v>
      </c>
      <c r="N156" s="49">
        <v>138</v>
      </c>
      <c r="O156" s="252">
        <v>138</v>
      </c>
      <c r="P156" s="252">
        <v>577.29338900000005</v>
      </c>
      <c r="Q156" s="252">
        <v>219.78016</v>
      </c>
      <c r="R156" s="252">
        <v>16</v>
      </c>
      <c r="S156" s="252">
        <v>17</v>
      </c>
      <c r="T156" s="252">
        <v>837.01104099999998</v>
      </c>
      <c r="V156" s="140" t="s">
        <v>67</v>
      </c>
      <c r="W156" s="252">
        <v>1255.492641</v>
      </c>
      <c r="X156" s="252">
        <v>2303.6722220000001</v>
      </c>
      <c r="Y156" s="252">
        <v>3923.3505190000001</v>
      </c>
      <c r="Z156" s="252">
        <v>4899</v>
      </c>
    </row>
    <row r="157" spans="2:26" ht="15.6">
      <c r="B157" s="140" t="s">
        <v>558</v>
      </c>
      <c r="C157" s="49">
        <v>152</v>
      </c>
      <c r="D157" s="49">
        <v>161</v>
      </c>
      <c r="E157" s="49">
        <v>128</v>
      </c>
      <c r="F157" s="49">
        <v>141</v>
      </c>
      <c r="G157" s="49">
        <v>156</v>
      </c>
      <c r="H157" s="49">
        <v>165</v>
      </c>
      <c r="I157" s="49">
        <v>131</v>
      </c>
      <c r="J157" s="49">
        <v>140</v>
      </c>
      <c r="K157" s="49">
        <v>149</v>
      </c>
      <c r="L157" s="49">
        <v>165</v>
      </c>
      <c r="M157" s="49">
        <v>135</v>
      </c>
      <c r="N157" s="49">
        <v>144</v>
      </c>
      <c r="O157" s="252">
        <v>152</v>
      </c>
      <c r="P157" s="252">
        <v>168.10815199999999</v>
      </c>
      <c r="Q157" s="252">
        <v>141.70902899999999</v>
      </c>
      <c r="R157" s="252">
        <v>149</v>
      </c>
      <c r="S157" s="252">
        <v>171</v>
      </c>
      <c r="T157" s="252">
        <v>198.28232499999999</v>
      </c>
      <c r="V157" s="140" t="s">
        <v>65</v>
      </c>
      <c r="W157" s="252">
        <v>155.05321000000001</v>
      </c>
      <c r="X157" s="252">
        <v>183.23755700000001</v>
      </c>
      <c r="Y157" s="252">
        <v>220.78188</v>
      </c>
      <c r="Z157" s="252">
        <v>277</v>
      </c>
    </row>
    <row r="158" spans="2:26" ht="15.6">
      <c r="B158" s="140" t="s">
        <v>559</v>
      </c>
      <c r="C158" s="49">
        <v>0</v>
      </c>
      <c r="D158" s="49">
        <v>0</v>
      </c>
      <c r="E158" s="49">
        <v>0</v>
      </c>
      <c r="F158" s="49">
        <v>0</v>
      </c>
      <c r="G158" s="49">
        <v>0</v>
      </c>
      <c r="H158" s="49">
        <v>0</v>
      </c>
      <c r="I158" s="49">
        <v>0</v>
      </c>
      <c r="J158" s="49">
        <v>0</v>
      </c>
      <c r="K158" s="49">
        <v>0</v>
      </c>
      <c r="L158" s="49">
        <v>0</v>
      </c>
      <c r="M158" s="49">
        <v>0</v>
      </c>
      <c r="N158" s="49">
        <v>0</v>
      </c>
      <c r="O158" s="252">
        <v>0</v>
      </c>
      <c r="P158" s="252">
        <v>0</v>
      </c>
      <c r="Q158" s="252">
        <v>0</v>
      </c>
      <c r="R158" s="252">
        <v>0</v>
      </c>
      <c r="S158" s="252">
        <v>0</v>
      </c>
      <c r="T158" s="252">
        <v>56.267878000000003</v>
      </c>
      <c r="V158" s="140" t="s">
        <v>68</v>
      </c>
      <c r="W158" s="252">
        <v>0</v>
      </c>
      <c r="X158" s="252">
        <v>1.8254859999999999</v>
      </c>
      <c r="Y158" s="252">
        <v>28.299973000000001</v>
      </c>
      <c r="Z158" s="252">
        <v>249</v>
      </c>
    </row>
    <row r="159" spans="2:26" ht="15.6">
      <c r="B159" s="140" t="s">
        <v>622</v>
      </c>
      <c r="C159" s="49">
        <v>0</v>
      </c>
      <c r="D159" s="49">
        <v>0</v>
      </c>
      <c r="E159" s="49">
        <v>0</v>
      </c>
      <c r="F159" s="49">
        <v>0</v>
      </c>
      <c r="G159" s="49">
        <v>0</v>
      </c>
      <c r="H159" s="49">
        <v>0</v>
      </c>
      <c r="I159" s="49">
        <v>0</v>
      </c>
      <c r="J159" s="49">
        <v>0</v>
      </c>
      <c r="K159" s="49">
        <v>0</v>
      </c>
      <c r="L159" s="49">
        <v>0</v>
      </c>
      <c r="M159" s="49">
        <v>0</v>
      </c>
      <c r="N159" s="49">
        <v>0</v>
      </c>
      <c r="O159" s="252">
        <v>0</v>
      </c>
      <c r="P159" s="252">
        <v>0</v>
      </c>
      <c r="Q159" s="252">
        <v>0</v>
      </c>
      <c r="R159" s="252">
        <v>0</v>
      </c>
      <c r="S159" s="252">
        <v>0</v>
      </c>
      <c r="T159" s="252">
        <v>0</v>
      </c>
      <c r="V159" s="140" t="s">
        <v>622</v>
      </c>
      <c r="W159" s="252">
        <v>0</v>
      </c>
      <c r="X159" s="252">
        <v>0</v>
      </c>
      <c r="Y159" s="252">
        <v>0</v>
      </c>
      <c r="Z159" s="252" t="s">
        <v>1354</v>
      </c>
    </row>
    <row r="160" spans="2:26" ht="15">
      <c r="B160" s="138" t="s">
        <v>560</v>
      </c>
      <c r="C160" s="142">
        <f t="shared" ref="C160:N160" si="17">SUM(C152:C159)</f>
        <v>34295</v>
      </c>
      <c r="D160" s="142">
        <f t="shared" si="17"/>
        <v>41526</v>
      </c>
      <c r="E160" s="142">
        <f t="shared" si="17"/>
        <v>35278</v>
      </c>
      <c r="F160" s="142">
        <f t="shared" si="17"/>
        <v>36907</v>
      </c>
      <c r="G160" s="142">
        <f t="shared" si="17"/>
        <v>37189</v>
      </c>
      <c r="H160" s="142">
        <f t="shared" si="17"/>
        <v>39077</v>
      </c>
      <c r="I160" s="142">
        <f t="shared" si="17"/>
        <v>37365</v>
      </c>
      <c r="J160" s="142">
        <f t="shared" si="17"/>
        <v>41149</v>
      </c>
      <c r="K160" s="142">
        <f t="shared" si="17"/>
        <v>41718</v>
      </c>
      <c r="L160" s="142">
        <f t="shared" si="17"/>
        <v>44668</v>
      </c>
      <c r="M160" s="142">
        <f t="shared" si="17"/>
        <v>44689</v>
      </c>
      <c r="N160" s="142">
        <f t="shared" si="17"/>
        <v>44507</v>
      </c>
      <c r="O160" s="167">
        <v>47050</v>
      </c>
      <c r="P160" s="167">
        <f>SUM(P152:P159)</f>
        <v>50602.506416999997</v>
      </c>
      <c r="Q160" s="167">
        <f>SUM(Q152:Q159)</f>
        <v>25999.936260999999</v>
      </c>
      <c r="R160" s="167">
        <v>28964</v>
      </c>
      <c r="S160" s="167">
        <v>32602</v>
      </c>
      <c r="T160" s="167">
        <v>35394.829471999998</v>
      </c>
      <c r="V160" s="138" t="s">
        <v>70</v>
      </c>
      <c r="W160" s="597">
        <v>42186.614993999996</v>
      </c>
      <c r="X160" s="597">
        <v>51541.742995000001</v>
      </c>
      <c r="Y160" s="597">
        <v>34768.249491000002</v>
      </c>
      <c r="Z160" s="597">
        <v>36545</v>
      </c>
    </row>
    <row r="161" spans="2:26" ht="15">
      <c r="B161" s="146" t="s">
        <v>561</v>
      </c>
      <c r="C161" s="147"/>
      <c r="D161" s="147"/>
      <c r="E161" s="147"/>
      <c r="F161" s="147"/>
      <c r="G161" s="147"/>
      <c r="H161" s="147"/>
      <c r="I161" s="147"/>
      <c r="J161" s="147"/>
      <c r="K161" s="147"/>
      <c r="L161" s="147"/>
      <c r="M161" s="147"/>
      <c r="N161" s="147"/>
      <c r="O161" s="171"/>
      <c r="P161" s="171"/>
      <c r="Q161" s="171"/>
      <c r="R161" s="171"/>
      <c r="S161" s="171"/>
      <c r="T161" s="171"/>
      <c r="V161" s="146" t="s">
        <v>71</v>
      </c>
      <c r="W161" s="600"/>
      <c r="X161" s="600"/>
      <c r="Y161" s="600"/>
      <c r="Z161" s="600"/>
    </row>
    <row r="162" spans="2:26" ht="15.6">
      <c r="B162" s="140" t="s">
        <v>554</v>
      </c>
      <c r="C162" s="49">
        <v>128683</v>
      </c>
      <c r="D162" s="49">
        <v>102848</v>
      </c>
      <c r="E162" s="49">
        <v>96132</v>
      </c>
      <c r="F162" s="49">
        <v>96612</v>
      </c>
      <c r="G162" s="49">
        <v>82198</v>
      </c>
      <c r="H162" s="49">
        <v>83008</v>
      </c>
      <c r="I162" s="49">
        <v>71740</v>
      </c>
      <c r="J162" s="49">
        <v>73944</v>
      </c>
      <c r="K162" s="49">
        <v>57213</v>
      </c>
      <c r="L162" s="49">
        <v>57708</v>
      </c>
      <c r="M162" s="49">
        <v>42853</v>
      </c>
      <c r="N162" s="49">
        <v>43289</v>
      </c>
      <c r="O162" s="252">
        <v>23745</v>
      </c>
      <c r="P162" s="252">
        <v>25209.750968</v>
      </c>
      <c r="Q162" s="252">
        <v>42481.993174000003</v>
      </c>
      <c r="R162" s="252">
        <v>60079</v>
      </c>
      <c r="S162" s="252">
        <v>51268</v>
      </c>
      <c r="T162" s="252">
        <v>52757.632638000003</v>
      </c>
      <c r="V162" s="140" t="s">
        <v>63</v>
      </c>
      <c r="W162" s="252">
        <v>24950.447708</v>
      </c>
      <c r="X162" s="252">
        <v>26889.468815</v>
      </c>
      <c r="Y162" s="252">
        <v>32020.199161</v>
      </c>
      <c r="Z162" s="252">
        <v>47603</v>
      </c>
    </row>
    <row r="163" spans="2:26" ht="15.6">
      <c r="B163" s="140" t="s">
        <v>555</v>
      </c>
      <c r="C163" s="49">
        <v>29057</v>
      </c>
      <c r="D163" s="49">
        <v>26050</v>
      </c>
      <c r="E163" s="49">
        <v>26984</v>
      </c>
      <c r="F163" s="49">
        <v>24808</v>
      </c>
      <c r="G163" s="49">
        <v>22565</v>
      </c>
      <c r="H163" s="49">
        <v>21037</v>
      </c>
      <c r="I163" s="49">
        <v>21865</v>
      </c>
      <c r="J163" s="49">
        <v>19379</v>
      </c>
      <c r="K163" s="49">
        <v>16631</v>
      </c>
      <c r="L163" s="49">
        <v>17348</v>
      </c>
      <c r="M163" s="49">
        <v>18100</v>
      </c>
      <c r="N163" s="49">
        <v>15420</v>
      </c>
      <c r="O163" s="252">
        <v>12309</v>
      </c>
      <c r="P163" s="252">
        <v>12713.751821</v>
      </c>
      <c r="Q163" s="252">
        <f>13702.809773+50.631804</f>
        <v>13753.441577000001</v>
      </c>
      <c r="R163" s="252">
        <v>10343</v>
      </c>
      <c r="S163" s="252">
        <v>6826</v>
      </c>
      <c r="T163" s="252">
        <v>7375.1703369999996</v>
      </c>
      <c r="V163" s="140" t="s">
        <v>64</v>
      </c>
      <c r="W163" s="252">
        <v>32.537106999999999</v>
      </c>
      <c r="X163" s="252">
        <v>29.420718999999998</v>
      </c>
      <c r="Y163" s="252">
        <v>68.919073999999995</v>
      </c>
      <c r="Z163" s="252">
        <v>63</v>
      </c>
    </row>
    <row r="164" spans="2:26" ht="15.6">
      <c r="B164" s="140" t="s">
        <v>562</v>
      </c>
      <c r="C164" s="49">
        <v>0</v>
      </c>
      <c r="D164" s="49">
        <v>0</v>
      </c>
      <c r="E164" s="49">
        <v>0</v>
      </c>
      <c r="F164" s="49">
        <v>0</v>
      </c>
      <c r="G164" s="49">
        <v>0</v>
      </c>
      <c r="H164" s="49">
        <v>0</v>
      </c>
      <c r="I164" s="49">
        <v>0</v>
      </c>
      <c r="J164" s="49">
        <v>0</v>
      </c>
      <c r="K164" s="49">
        <v>0</v>
      </c>
      <c r="L164" s="49">
        <v>0</v>
      </c>
      <c r="M164" s="49">
        <v>0</v>
      </c>
      <c r="N164" s="49">
        <v>0</v>
      </c>
      <c r="O164" s="252">
        <v>0</v>
      </c>
      <c r="P164" s="252">
        <v>0</v>
      </c>
      <c r="Q164" s="252">
        <v>0</v>
      </c>
      <c r="R164" s="252">
        <v>0</v>
      </c>
      <c r="S164" s="252">
        <v>0</v>
      </c>
      <c r="T164" s="252">
        <v>0</v>
      </c>
      <c r="V164" s="140" t="s">
        <v>72</v>
      </c>
      <c r="W164" s="252">
        <v>0</v>
      </c>
      <c r="X164" s="252">
        <v>0</v>
      </c>
      <c r="Y164" s="252">
        <v>0</v>
      </c>
      <c r="Z164" s="252" t="s">
        <v>1354</v>
      </c>
    </row>
    <row r="165" spans="2:26" ht="15.6">
      <c r="B165" s="140" t="s">
        <v>556</v>
      </c>
      <c r="C165" s="49">
        <v>0</v>
      </c>
      <c r="D165" s="49">
        <v>0</v>
      </c>
      <c r="E165" s="49">
        <v>0</v>
      </c>
      <c r="F165" s="49">
        <v>0</v>
      </c>
      <c r="G165" s="49">
        <v>0</v>
      </c>
      <c r="H165" s="49">
        <v>0</v>
      </c>
      <c r="I165" s="49">
        <v>0</v>
      </c>
      <c r="J165" s="49">
        <v>0</v>
      </c>
      <c r="K165" s="49">
        <v>0</v>
      </c>
      <c r="L165" s="49">
        <v>0</v>
      </c>
      <c r="M165" s="49">
        <v>0</v>
      </c>
      <c r="N165" s="49">
        <v>0</v>
      </c>
      <c r="O165" s="252">
        <v>0</v>
      </c>
      <c r="P165" s="252">
        <v>0</v>
      </c>
      <c r="Q165" s="252">
        <v>0</v>
      </c>
      <c r="R165" s="252">
        <v>0</v>
      </c>
      <c r="S165" s="252">
        <v>0</v>
      </c>
      <c r="T165" s="252">
        <v>0</v>
      </c>
      <c r="V165" s="140" t="s">
        <v>66</v>
      </c>
      <c r="W165" s="252">
        <v>0</v>
      </c>
      <c r="X165" s="252">
        <v>0</v>
      </c>
      <c r="Y165" s="252">
        <v>0</v>
      </c>
      <c r="Z165" s="252" t="s">
        <v>1354</v>
      </c>
    </row>
    <row r="166" spans="2:26" ht="15.6">
      <c r="B166" s="140" t="s">
        <v>557</v>
      </c>
      <c r="C166" s="49">
        <v>0</v>
      </c>
      <c r="D166" s="49">
        <v>0</v>
      </c>
      <c r="E166" s="49">
        <v>0</v>
      </c>
      <c r="F166" s="49">
        <v>0</v>
      </c>
      <c r="G166" s="49">
        <v>0</v>
      </c>
      <c r="H166" s="49">
        <v>0</v>
      </c>
      <c r="I166" s="49">
        <v>0</v>
      </c>
      <c r="J166" s="49">
        <v>0</v>
      </c>
      <c r="K166" s="49">
        <v>0</v>
      </c>
      <c r="L166" s="49">
        <v>0</v>
      </c>
      <c r="M166" s="49">
        <v>0</v>
      </c>
      <c r="N166" s="49">
        <v>0</v>
      </c>
      <c r="O166" s="252">
        <v>0</v>
      </c>
      <c r="P166" s="252">
        <v>0</v>
      </c>
      <c r="Q166" s="252">
        <v>0</v>
      </c>
      <c r="R166" s="252">
        <v>0</v>
      </c>
      <c r="S166" s="252">
        <v>0</v>
      </c>
      <c r="T166" s="252">
        <v>0</v>
      </c>
      <c r="V166" s="140" t="s">
        <v>67</v>
      </c>
      <c r="W166" s="252">
        <v>0</v>
      </c>
      <c r="X166" s="252">
        <v>0</v>
      </c>
      <c r="Y166" s="252">
        <v>0</v>
      </c>
      <c r="Z166" s="252" t="s">
        <v>1354</v>
      </c>
    </row>
    <row r="167" spans="2:26" ht="15.6">
      <c r="B167" s="140" t="s">
        <v>559</v>
      </c>
      <c r="C167" s="49">
        <v>0</v>
      </c>
      <c r="D167" s="49">
        <v>0</v>
      </c>
      <c r="E167" s="49">
        <v>0</v>
      </c>
      <c r="F167" s="49">
        <v>0</v>
      </c>
      <c r="G167" s="49">
        <v>0</v>
      </c>
      <c r="H167" s="49">
        <v>0</v>
      </c>
      <c r="I167" s="49">
        <v>0</v>
      </c>
      <c r="J167" s="49">
        <v>0</v>
      </c>
      <c r="K167" s="49">
        <v>0</v>
      </c>
      <c r="L167" s="49">
        <v>0</v>
      </c>
      <c r="M167" s="49">
        <v>0</v>
      </c>
      <c r="N167" s="49">
        <v>0</v>
      </c>
      <c r="O167" s="252">
        <v>0</v>
      </c>
      <c r="P167" s="252">
        <v>0</v>
      </c>
      <c r="Q167" s="252">
        <v>0</v>
      </c>
      <c r="R167" s="252">
        <v>0</v>
      </c>
      <c r="S167" s="252">
        <v>0</v>
      </c>
      <c r="T167" s="252">
        <v>0</v>
      </c>
      <c r="V167" s="140" t="s">
        <v>68</v>
      </c>
      <c r="W167" s="252">
        <v>0</v>
      </c>
      <c r="X167" s="252">
        <v>0</v>
      </c>
      <c r="Y167" s="252">
        <v>0</v>
      </c>
      <c r="Z167" s="252" t="s">
        <v>1354</v>
      </c>
    </row>
    <row r="168" spans="2:26" ht="15.6">
      <c r="B168" s="140" t="s">
        <v>563</v>
      </c>
      <c r="C168" s="49">
        <v>0</v>
      </c>
      <c r="D168" s="49">
        <v>0</v>
      </c>
      <c r="E168" s="49">
        <v>0</v>
      </c>
      <c r="F168" s="49">
        <v>0</v>
      </c>
      <c r="G168" s="49">
        <v>0</v>
      </c>
      <c r="H168" s="49">
        <v>0</v>
      </c>
      <c r="I168" s="49">
        <v>0</v>
      </c>
      <c r="J168" s="49">
        <v>0</v>
      </c>
      <c r="K168" s="49">
        <v>0</v>
      </c>
      <c r="L168" s="49">
        <v>0</v>
      </c>
      <c r="M168" s="49">
        <v>0</v>
      </c>
      <c r="N168" s="49">
        <v>0</v>
      </c>
      <c r="O168" s="252">
        <v>0</v>
      </c>
      <c r="P168" s="252">
        <v>0</v>
      </c>
      <c r="Q168" s="252">
        <v>0</v>
      </c>
      <c r="R168" s="252">
        <v>0</v>
      </c>
      <c r="S168" s="252">
        <v>0</v>
      </c>
      <c r="T168" s="252">
        <v>0</v>
      </c>
      <c r="V168" s="140" t="s">
        <v>97</v>
      </c>
      <c r="W168" s="252">
        <v>0</v>
      </c>
      <c r="X168" s="252">
        <v>0</v>
      </c>
      <c r="Y168" s="252">
        <v>0</v>
      </c>
      <c r="Z168" s="252" t="s">
        <v>1354</v>
      </c>
    </row>
    <row r="169" spans="2:26" ht="15">
      <c r="B169" s="138" t="s">
        <v>564</v>
      </c>
      <c r="C169" s="142">
        <f t="shared" ref="C169:N169" si="18">SUM(C162:C168)</f>
        <v>157740</v>
      </c>
      <c r="D169" s="142">
        <f t="shared" si="18"/>
        <v>128898</v>
      </c>
      <c r="E169" s="142">
        <f t="shared" si="18"/>
        <v>123116</v>
      </c>
      <c r="F169" s="142">
        <f t="shared" si="18"/>
        <v>121420</v>
      </c>
      <c r="G169" s="142">
        <f t="shared" si="18"/>
        <v>104763</v>
      </c>
      <c r="H169" s="142">
        <f t="shared" si="18"/>
        <v>104045</v>
      </c>
      <c r="I169" s="142">
        <f t="shared" si="18"/>
        <v>93605</v>
      </c>
      <c r="J169" s="142">
        <f t="shared" si="18"/>
        <v>93323</v>
      </c>
      <c r="K169" s="142">
        <f t="shared" si="18"/>
        <v>73844</v>
      </c>
      <c r="L169" s="142">
        <f t="shared" si="18"/>
        <v>75056</v>
      </c>
      <c r="M169" s="142">
        <f t="shared" si="18"/>
        <v>60953</v>
      </c>
      <c r="N169" s="142">
        <f t="shared" si="18"/>
        <v>58709</v>
      </c>
      <c r="O169" s="167">
        <v>36054</v>
      </c>
      <c r="P169" s="167">
        <f>SUM(P162:P168)</f>
        <v>37923.502788999998</v>
      </c>
      <c r="Q169" s="167">
        <f>SUM(Q162:Q168)</f>
        <v>56235.434751000008</v>
      </c>
      <c r="R169" s="167">
        <v>70422</v>
      </c>
      <c r="S169" s="167">
        <v>58094</v>
      </c>
      <c r="T169" s="167">
        <v>60132.802974999999</v>
      </c>
      <c r="V169" s="138" t="s">
        <v>73</v>
      </c>
      <c r="W169" s="597">
        <v>24982.984815</v>
      </c>
      <c r="X169" s="597">
        <v>26918.889534000002</v>
      </c>
      <c r="Y169" s="597">
        <v>32089.118235000002</v>
      </c>
      <c r="Z169" s="597">
        <v>47666</v>
      </c>
    </row>
    <row r="170" spans="2:26" ht="15">
      <c r="B170" s="64" t="s">
        <v>565</v>
      </c>
      <c r="C170" s="141">
        <f t="shared" ref="C170:N170" si="19">+C160+C169</f>
        <v>192035</v>
      </c>
      <c r="D170" s="141">
        <f t="shared" si="19"/>
        <v>170424</v>
      </c>
      <c r="E170" s="141">
        <f t="shared" si="19"/>
        <v>158394</v>
      </c>
      <c r="F170" s="141">
        <f t="shared" si="19"/>
        <v>158327</v>
      </c>
      <c r="G170" s="141">
        <f t="shared" si="19"/>
        <v>141952</v>
      </c>
      <c r="H170" s="141">
        <f t="shared" si="19"/>
        <v>143122</v>
      </c>
      <c r="I170" s="141">
        <f t="shared" si="19"/>
        <v>130970</v>
      </c>
      <c r="J170" s="141">
        <f t="shared" si="19"/>
        <v>134472</v>
      </c>
      <c r="K170" s="141">
        <f t="shared" si="19"/>
        <v>115562</v>
      </c>
      <c r="L170" s="141">
        <f t="shared" si="19"/>
        <v>119724</v>
      </c>
      <c r="M170" s="141">
        <f t="shared" si="19"/>
        <v>105642</v>
      </c>
      <c r="N170" s="141">
        <f t="shared" si="19"/>
        <v>103216</v>
      </c>
      <c r="O170" s="166">
        <v>83104</v>
      </c>
      <c r="P170" s="166">
        <f>+P160+P169</f>
        <v>88526.009205999988</v>
      </c>
      <c r="Q170" s="166">
        <f>+Q160+Q169</f>
        <v>82235.371012000003</v>
      </c>
      <c r="R170" s="166">
        <v>99386</v>
      </c>
      <c r="S170" s="166">
        <v>90696</v>
      </c>
      <c r="T170" s="166">
        <v>95527.632446999996</v>
      </c>
      <c r="V170" s="64" t="s">
        <v>74</v>
      </c>
      <c r="W170" s="595">
        <v>67169.599808999992</v>
      </c>
      <c r="X170" s="595">
        <v>78460.632528999995</v>
      </c>
      <c r="Y170" s="595">
        <v>66857.367725999997</v>
      </c>
      <c r="Z170" s="595">
        <v>84212</v>
      </c>
    </row>
    <row r="171" spans="2:26" ht="15">
      <c r="B171" s="66"/>
      <c r="C171" s="115"/>
      <c r="D171" s="115"/>
      <c r="E171" s="115"/>
      <c r="F171" s="115"/>
      <c r="G171" s="115"/>
      <c r="H171" s="115"/>
      <c r="I171" s="115"/>
      <c r="J171" s="115"/>
      <c r="K171" s="115"/>
      <c r="L171" s="115"/>
      <c r="M171" s="115"/>
      <c r="N171" s="115"/>
      <c r="O171" s="168"/>
      <c r="P171" s="168"/>
      <c r="Q171" s="168"/>
      <c r="R171" s="168"/>
      <c r="S171" s="168">
        <v>0</v>
      </c>
      <c r="T171" s="168"/>
      <c r="V171" s="66"/>
      <c r="W171" s="601"/>
      <c r="X171" s="601">
        <v>0</v>
      </c>
      <c r="Y171" s="601"/>
      <c r="Z171" s="601"/>
    </row>
    <row r="172" spans="2:26" ht="15">
      <c r="B172" s="146" t="s">
        <v>566</v>
      </c>
      <c r="C172" s="147"/>
      <c r="D172" s="147"/>
      <c r="E172" s="147"/>
      <c r="F172" s="147"/>
      <c r="G172" s="147"/>
      <c r="H172" s="147"/>
      <c r="I172" s="147"/>
      <c r="J172" s="147"/>
      <c r="K172" s="147"/>
      <c r="L172" s="147"/>
      <c r="M172" s="147"/>
      <c r="N172" s="147"/>
      <c r="O172" s="171"/>
      <c r="P172" s="171"/>
      <c r="Q172" s="171"/>
      <c r="R172" s="171"/>
      <c r="S172" s="171"/>
      <c r="T172" s="171"/>
      <c r="V172" s="146" t="s">
        <v>75</v>
      </c>
      <c r="W172" s="600"/>
      <c r="X172" s="600">
        <v>0</v>
      </c>
      <c r="Y172" s="600"/>
      <c r="Z172" s="600"/>
    </row>
    <row r="173" spans="2:26" ht="15.6">
      <c r="B173" s="140" t="s">
        <v>567</v>
      </c>
      <c r="C173" s="49">
        <v>48963</v>
      </c>
      <c r="D173" s="49">
        <v>48963</v>
      </c>
      <c r="E173" s="49">
        <v>48963</v>
      </c>
      <c r="F173" s="49">
        <v>48963</v>
      </c>
      <c r="G173" s="49">
        <v>48963</v>
      </c>
      <c r="H173" s="49">
        <v>48963</v>
      </c>
      <c r="I173" s="49">
        <v>48963</v>
      </c>
      <c r="J173" s="49">
        <v>48963</v>
      </c>
      <c r="K173" s="49">
        <v>48963</v>
      </c>
      <c r="L173" s="49">
        <v>48963</v>
      </c>
      <c r="M173" s="49">
        <v>48963</v>
      </c>
      <c r="N173" s="49">
        <v>48963</v>
      </c>
      <c r="O173" s="252">
        <v>48963</v>
      </c>
      <c r="P173" s="252">
        <v>48962.667104</v>
      </c>
      <c r="Q173" s="252">
        <v>48962.667104</v>
      </c>
      <c r="R173" s="252">
        <v>48962.667104</v>
      </c>
      <c r="S173" s="252">
        <v>48962.667104</v>
      </c>
      <c r="T173" s="252">
        <v>48962.667104</v>
      </c>
      <c r="V173" s="140" t="s">
        <v>76</v>
      </c>
      <c r="W173" s="252">
        <v>48962.667104</v>
      </c>
      <c r="X173" s="252">
        <v>48962.667104</v>
      </c>
      <c r="Y173" s="252">
        <v>48962.667104</v>
      </c>
      <c r="Z173" s="252">
        <v>48963</v>
      </c>
    </row>
    <row r="174" spans="2:26" ht="15.6">
      <c r="B174" s="140" t="s">
        <v>568</v>
      </c>
      <c r="C174" s="49">
        <v>0</v>
      </c>
      <c r="D174" s="49">
        <v>0</v>
      </c>
      <c r="E174" s="49">
        <v>0</v>
      </c>
      <c r="F174" s="49">
        <v>0</v>
      </c>
      <c r="G174" s="49">
        <v>0</v>
      </c>
      <c r="H174" s="49">
        <v>0</v>
      </c>
      <c r="I174" s="49">
        <v>0</v>
      </c>
      <c r="J174" s="49">
        <v>0</v>
      </c>
      <c r="K174" s="49">
        <v>0</v>
      </c>
      <c r="L174" s="49">
        <v>0</v>
      </c>
      <c r="M174" s="49">
        <v>0</v>
      </c>
      <c r="N174" s="49">
        <v>0</v>
      </c>
      <c r="O174" s="252">
        <v>0</v>
      </c>
      <c r="P174" s="252">
        <v>0</v>
      </c>
      <c r="Q174" s="252">
        <v>0</v>
      </c>
      <c r="R174" s="252">
        <v>0</v>
      </c>
      <c r="S174" s="252">
        <v>0</v>
      </c>
      <c r="T174" s="252">
        <v>0</v>
      </c>
      <c r="V174" s="140" t="s">
        <v>77</v>
      </c>
      <c r="W174" s="252">
        <v>0</v>
      </c>
      <c r="X174" s="252">
        <v>0</v>
      </c>
      <c r="Y174" s="252">
        <v>0</v>
      </c>
      <c r="Z174" s="252" t="s">
        <v>1354</v>
      </c>
    </row>
    <row r="175" spans="2:26" ht="15.6">
      <c r="B175" s="140" t="s">
        <v>569</v>
      </c>
      <c r="C175" s="49">
        <v>0</v>
      </c>
      <c r="D175" s="49">
        <v>0</v>
      </c>
      <c r="E175" s="49">
        <v>0</v>
      </c>
      <c r="F175" s="49">
        <v>0</v>
      </c>
      <c r="G175" s="49">
        <v>0</v>
      </c>
      <c r="H175" s="49">
        <v>0</v>
      </c>
      <c r="I175" s="49">
        <v>0</v>
      </c>
      <c r="J175" s="49">
        <v>0</v>
      </c>
      <c r="K175" s="49">
        <v>0</v>
      </c>
      <c r="L175" s="49">
        <v>0</v>
      </c>
      <c r="M175" s="49">
        <v>0</v>
      </c>
      <c r="N175" s="49">
        <v>0</v>
      </c>
      <c r="O175" s="252">
        <v>0</v>
      </c>
      <c r="P175" s="252">
        <v>0</v>
      </c>
      <c r="Q175" s="252">
        <v>0</v>
      </c>
      <c r="R175" s="252">
        <v>0</v>
      </c>
      <c r="S175" s="252">
        <v>0</v>
      </c>
      <c r="T175" s="252">
        <v>0</v>
      </c>
      <c r="V175" s="140" t="s">
        <v>78</v>
      </c>
      <c r="W175" s="252">
        <v>0</v>
      </c>
      <c r="X175" s="252">
        <v>0</v>
      </c>
      <c r="Y175" s="252">
        <v>0</v>
      </c>
      <c r="Z175" s="252" t="s">
        <v>1354</v>
      </c>
    </row>
    <row r="176" spans="2:26" ht="15.6">
      <c r="B176" s="140" t="s">
        <v>570</v>
      </c>
      <c r="C176" s="49">
        <v>16995</v>
      </c>
      <c r="D176" s="49">
        <v>24123</v>
      </c>
      <c r="E176" s="49">
        <v>30598</v>
      </c>
      <c r="F176" s="49">
        <v>30598</v>
      </c>
      <c r="G176" s="49">
        <v>30598</v>
      </c>
      <c r="H176" s="49">
        <v>30598</v>
      </c>
      <c r="I176" s="49">
        <v>36648</v>
      </c>
      <c r="J176" s="49">
        <v>28350</v>
      </c>
      <c r="K176" s="49">
        <v>28350</v>
      </c>
      <c r="L176" s="49">
        <v>28350</v>
      </c>
      <c r="M176" s="49">
        <v>35436</v>
      </c>
      <c r="N176" s="49">
        <v>35436</v>
      </c>
      <c r="O176" s="252">
        <v>35436</v>
      </c>
      <c r="P176" s="252">
        <v>35436.462811999998</v>
      </c>
      <c r="Q176" s="252">
        <v>39921.578642</v>
      </c>
      <c r="R176" s="252">
        <v>10335</v>
      </c>
      <c r="S176" s="252">
        <v>10335</v>
      </c>
      <c r="T176" s="252">
        <v>10335.008642000001</v>
      </c>
      <c r="V176" s="140" t="s">
        <v>79</v>
      </c>
      <c r="W176" s="252">
        <v>17192.759785999999</v>
      </c>
      <c r="X176" s="252">
        <v>12301.808786</v>
      </c>
      <c r="Y176" s="252">
        <v>12301.808786</v>
      </c>
      <c r="Z176" s="252">
        <v>27971</v>
      </c>
    </row>
    <row r="177" spans="2:26" ht="15.6">
      <c r="B177" s="140" t="s">
        <v>571</v>
      </c>
      <c r="C177" s="49">
        <v>7128</v>
      </c>
      <c r="D177" s="49">
        <v>6475</v>
      </c>
      <c r="E177" s="49">
        <v>1679</v>
      </c>
      <c r="F177" s="49">
        <v>3109</v>
      </c>
      <c r="G177" s="49">
        <v>4497</v>
      </c>
      <c r="H177" s="49">
        <v>6049</v>
      </c>
      <c r="I177" s="49">
        <v>1548</v>
      </c>
      <c r="J177" s="49">
        <v>3760</v>
      </c>
      <c r="K177" s="49">
        <v>5455</v>
      </c>
      <c r="L177" s="49">
        <v>7086</v>
      </c>
      <c r="M177" s="49">
        <v>1550</v>
      </c>
      <c r="N177" s="49">
        <v>2549</v>
      </c>
      <c r="O177" s="252">
        <v>3205</v>
      </c>
      <c r="P177" s="252">
        <v>4485.1158299999997</v>
      </c>
      <c r="Q177" s="252">
        <v>1022.546861</v>
      </c>
      <c r="R177" s="252">
        <v>2823</v>
      </c>
      <c r="S177" s="252">
        <v>5028</v>
      </c>
      <c r="T177" s="252">
        <v>7437.8651440000003</v>
      </c>
      <c r="V177" s="140" t="s">
        <v>80</v>
      </c>
      <c r="W177" s="252">
        <v>1052.0275019999999</v>
      </c>
      <c r="X177" s="252">
        <v>4932.8525529999997</v>
      </c>
      <c r="Y177" s="252">
        <v>10274.591037</v>
      </c>
      <c r="Z177" s="252">
        <v>15669</v>
      </c>
    </row>
    <row r="178" spans="2:26" ht="15.6">
      <c r="B178" s="140" t="s">
        <v>572</v>
      </c>
      <c r="C178" s="49">
        <v>0</v>
      </c>
      <c r="D178" s="49">
        <v>0</v>
      </c>
      <c r="E178" s="49">
        <v>0</v>
      </c>
      <c r="F178" s="49">
        <v>0</v>
      </c>
      <c r="G178" s="49">
        <v>0</v>
      </c>
      <c r="H178" s="49">
        <v>0</v>
      </c>
      <c r="I178" s="49">
        <v>0</v>
      </c>
      <c r="J178" s="49">
        <v>0</v>
      </c>
      <c r="K178" s="49">
        <v>0</v>
      </c>
      <c r="L178" s="49">
        <v>0</v>
      </c>
      <c r="M178" s="49">
        <v>0</v>
      </c>
      <c r="N178" s="49">
        <v>0</v>
      </c>
      <c r="O178" s="252">
        <v>0</v>
      </c>
      <c r="P178" s="252">
        <v>0</v>
      </c>
      <c r="Q178" s="252">
        <v>0</v>
      </c>
      <c r="R178" s="252">
        <v>0</v>
      </c>
      <c r="S178" s="252">
        <v>0</v>
      </c>
      <c r="T178" s="252">
        <v>0</v>
      </c>
      <c r="V178" s="140" t="s">
        <v>81</v>
      </c>
      <c r="W178" s="252">
        <v>0</v>
      </c>
      <c r="X178" s="252">
        <v>0</v>
      </c>
      <c r="Y178" s="252">
        <v>0</v>
      </c>
      <c r="Z178" s="252" t="s">
        <v>1354</v>
      </c>
    </row>
    <row r="179" spans="2:26" ht="15">
      <c r="B179" s="138" t="s">
        <v>573</v>
      </c>
      <c r="C179" s="142">
        <f t="shared" ref="C179:N179" si="20">SUM(C173:C178)</f>
        <v>73086</v>
      </c>
      <c r="D179" s="142">
        <f t="shared" si="20"/>
        <v>79561</v>
      </c>
      <c r="E179" s="142">
        <f t="shared" si="20"/>
        <v>81240</v>
      </c>
      <c r="F179" s="142">
        <f t="shared" si="20"/>
        <v>82670</v>
      </c>
      <c r="G179" s="142">
        <f t="shared" si="20"/>
        <v>84058</v>
      </c>
      <c r="H179" s="142">
        <f t="shared" si="20"/>
        <v>85610</v>
      </c>
      <c r="I179" s="142">
        <f t="shared" si="20"/>
        <v>87159</v>
      </c>
      <c r="J179" s="142">
        <f t="shared" si="20"/>
        <v>81073</v>
      </c>
      <c r="K179" s="142">
        <f t="shared" si="20"/>
        <v>82768</v>
      </c>
      <c r="L179" s="142">
        <f t="shared" si="20"/>
        <v>84399</v>
      </c>
      <c r="M179" s="142">
        <f t="shared" si="20"/>
        <v>85949</v>
      </c>
      <c r="N179" s="142">
        <f t="shared" si="20"/>
        <v>86948</v>
      </c>
      <c r="O179" s="167">
        <v>87604</v>
      </c>
      <c r="P179" s="167">
        <f>SUM(P173:P178)</f>
        <v>88884.245746000001</v>
      </c>
      <c r="Q179" s="167">
        <f>SUM(Q173:Q178)</f>
        <v>89906.792606999996</v>
      </c>
      <c r="R179" s="167">
        <v>62120.667104</v>
      </c>
      <c r="S179" s="167">
        <v>64325.667104</v>
      </c>
      <c r="T179" s="167">
        <v>66735.540890000004</v>
      </c>
      <c r="V179" s="138" t="s">
        <v>84</v>
      </c>
      <c r="W179" s="597">
        <v>67207.454392</v>
      </c>
      <c r="X179" s="597">
        <v>66197.328443000006</v>
      </c>
      <c r="Y179" s="597">
        <v>71539.066927000007</v>
      </c>
      <c r="Z179" s="597">
        <v>76934</v>
      </c>
    </row>
    <row r="180" spans="2:26" ht="15">
      <c r="B180" s="64" t="s">
        <v>574</v>
      </c>
      <c r="C180" s="141">
        <f t="shared" ref="C180:N180" si="21">+C170+C179</f>
        <v>265121</v>
      </c>
      <c r="D180" s="141">
        <f t="shared" si="21"/>
        <v>249985</v>
      </c>
      <c r="E180" s="141">
        <f t="shared" si="21"/>
        <v>239634</v>
      </c>
      <c r="F180" s="141">
        <f t="shared" si="21"/>
        <v>240997</v>
      </c>
      <c r="G180" s="141">
        <f t="shared" si="21"/>
        <v>226010</v>
      </c>
      <c r="H180" s="141">
        <f t="shared" si="21"/>
        <v>228732</v>
      </c>
      <c r="I180" s="141">
        <f t="shared" si="21"/>
        <v>218129</v>
      </c>
      <c r="J180" s="141">
        <f t="shared" si="21"/>
        <v>215545</v>
      </c>
      <c r="K180" s="141">
        <f t="shared" si="21"/>
        <v>198330</v>
      </c>
      <c r="L180" s="141">
        <f t="shared" si="21"/>
        <v>204123</v>
      </c>
      <c r="M180" s="141">
        <f t="shared" si="21"/>
        <v>191591</v>
      </c>
      <c r="N180" s="141">
        <f t="shared" si="21"/>
        <v>190164</v>
      </c>
      <c r="O180" s="166">
        <v>170708</v>
      </c>
      <c r="P180" s="166">
        <f>+P170+P179</f>
        <v>177410.25495199999</v>
      </c>
      <c r="Q180" s="166">
        <f>+Q170+Q179</f>
        <v>172142.163619</v>
      </c>
      <c r="R180" s="166">
        <v>161506.66710399999</v>
      </c>
      <c r="S180" s="166">
        <v>155021.66710399999</v>
      </c>
      <c r="T180" s="166">
        <v>162263.17333700001</v>
      </c>
      <c r="V180" s="64" t="s">
        <v>85</v>
      </c>
      <c r="W180" s="595">
        <v>134377.05420099999</v>
      </c>
      <c r="X180" s="595">
        <v>144657.960972</v>
      </c>
      <c r="Y180" s="595">
        <v>138396.434653</v>
      </c>
      <c r="Z180" s="595">
        <v>161146</v>
      </c>
    </row>
    <row r="181" spans="2:26" ht="15.6">
      <c r="B181" s="4"/>
      <c r="C181" s="154">
        <f>+C180-C148</f>
        <v>0</v>
      </c>
      <c r="D181" s="154">
        <f>+D180-D148</f>
        <v>0</v>
      </c>
      <c r="E181" s="154">
        <f t="shared" ref="E181:K181" si="22">+E180-E148</f>
        <v>0</v>
      </c>
      <c r="F181" s="154">
        <f t="shared" si="22"/>
        <v>0</v>
      </c>
      <c r="G181" s="154">
        <f t="shared" si="22"/>
        <v>0</v>
      </c>
      <c r="H181" s="154">
        <f t="shared" si="22"/>
        <v>0</v>
      </c>
      <c r="I181" s="154">
        <f t="shared" si="22"/>
        <v>0</v>
      </c>
      <c r="J181" s="154">
        <f t="shared" si="22"/>
        <v>0</v>
      </c>
      <c r="K181" s="154">
        <f t="shared" si="22"/>
        <v>0</v>
      </c>
      <c r="L181" s="154">
        <f>+L180-L148</f>
        <v>0</v>
      </c>
      <c r="M181" s="154">
        <f>+M180-M148</f>
        <v>0</v>
      </c>
      <c r="N181" s="154">
        <f t="shared" ref="N181" si="23">+N180-N148</f>
        <v>0</v>
      </c>
      <c r="O181" s="258"/>
      <c r="Y181" s="673"/>
    </row>
    <row r="182" spans="2:26" ht="15.6">
      <c r="O182" s="255"/>
    </row>
    <row r="183" spans="2:26" ht="15.6">
      <c r="B183" s="133" t="s">
        <v>476</v>
      </c>
      <c r="C183" s="74"/>
      <c r="D183" s="74"/>
      <c r="E183" s="75"/>
      <c r="F183" s="74"/>
      <c r="G183" s="74"/>
      <c r="H183" s="74"/>
      <c r="I183" s="75"/>
      <c r="J183" s="74"/>
      <c r="K183" s="74"/>
      <c r="L183" s="74"/>
      <c r="M183" s="75"/>
      <c r="N183" s="74"/>
      <c r="O183" s="74"/>
    </row>
    <row r="184" spans="2:26" ht="15.6">
      <c r="B184" s="91" t="s">
        <v>512</v>
      </c>
      <c r="C184" s="4"/>
      <c r="D184" s="4"/>
      <c r="E184" s="4"/>
      <c r="F184" s="4"/>
      <c r="G184" s="4"/>
      <c r="H184" s="4"/>
      <c r="I184" s="4"/>
      <c r="J184" s="4"/>
      <c r="K184" s="4"/>
      <c r="L184" s="4"/>
      <c r="M184" s="4"/>
      <c r="N184" s="4"/>
      <c r="O184" s="255"/>
    </row>
    <row r="185" spans="2:26" ht="9" customHeight="1">
      <c r="B185" s="76"/>
      <c r="C185" s="76"/>
      <c r="D185" s="76"/>
      <c r="E185" s="76"/>
      <c r="F185" s="76"/>
      <c r="G185" s="76"/>
      <c r="H185" s="76"/>
      <c r="I185" s="76"/>
      <c r="J185" s="76"/>
      <c r="K185" s="76"/>
      <c r="L185" s="76"/>
      <c r="M185" s="76"/>
      <c r="N185" s="76"/>
      <c r="O185" s="76"/>
    </row>
    <row r="186" spans="2:26" ht="15">
      <c r="B186" s="77"/>
      <c r="C186" s="78">
        <v>2016</v>
      </c>
      <c r="D186" s="78">
        <v>2017</v>
      </c>
      <c r="E186" s="78" t="s">
        <v>575</v>
      </c>
      <c r="F186" s="78" t="s">
        <v>576</v>
      </c>
      <c r="G186" s="78" t="s">
        <v>577</v>
      </c>
      <c r="H186" s="78" t="s">
        <v>578</v>
      </c>
      <c r="I186" s="78" t="s">
        <v>579</v>
      </c>
      <c r="J186" s="78" t="s">
        <v>580</v>
      </c>
      <c r="K186" s="78" t="s">
        <v>581</v>
      </c>
      <c r="L186" s="78" t="s">
        <v>582</v>
      </c>
      <c r="M186" s="78" t="s">
        <v>11</v>
      </c>
      <c r="N186" s="78" t="s">
        <v>12</v>
      </c>
      <c r="O186" s="162" t="s">
        <v>623</v>
      </c>
      <c r="P186" s="303" t="s">
        <v>881</v>
      </c>
      <c r="Q186" s="303" t="s">
        <v>935</v>
      </c>
      <c r="R186" s="303" t="s">
        <v>968</v>
      </c>
      <c r="S186" s="303" t="s">
        <v>1096</v>
      </c>
      <c r="T186" s="303" t="s">
        <v>1112</v>
      </c>
      <c r="V186" s="77"/>
      <c r="W186" s="303" t="s">
        <v>1153</v>
      </c>
      <c r="X186" s="303" t="s">
        <v>1282</v>
      </c>
      <c r="Y186" s="602" t="s">
        <v>1274</v>
      </c>
      <c r="Z186" s="602" t="s">
        <v>1353</v>
      </c>
    </row>
    <row r="187" spans="2:26" ht="10.5" customHeight="1">
      <c r="B187" s="79"/>
      <c r="C187" s="80"/>
      <c r="D187" s="80"/>
      <c r="E187" s="80"/>
      <c r="F187" s="80"/>
      <c r="G187" s="80"/>
      <c r="H187" s="80"/>
      <c r="I187" s="80"/>
      <c r="J187" s="80"/>
      <c r="K187" s="80"/>
      <c r="L187" s="80"/>
      <c r="M187" s="80"/>
      <c r="N187" s="80"/>
      <c r="O187" s="76"/>
      <c r="Z187" s="592"/>
    </row>
    <row r="188" spans="2:26" ht="15.6">
      <c r="B188" s="11" t="s">
        <v>513</v>
      </c>
      <c r="C188" s="12">
        <v>383</v>
      </c>
      <c r="D188" s="12">
        <v>1005</v>
      </c>
      <c r="E188" s="12">
        <v>748</v>
      </c>
      <c r="F188" s="12">
        <v>-38</v>
      </c>
      <c r="G188" s="12">
        <v>197</v>
      </c>
      <c r="H188" s="12">
        <v>724</v>
      </c>
      <c r="I188" s="12">
        <v>419</v>
      </c>
      <c r="J188" s="12">
        <v>864</v>
      </c>
      <c r="K188" s="12">
        <v>1489</v>
      </c>
      <c r="L188" s="12">
        <v>2935</v>
      </c>
      <c r="M188" s="12">
        <v>1315</v>
      </c>
      <c r="N188" s="12">
        <v>-415</v>
      </c>
      <c r="O188" s="238">
        <v>663</v>
      </c>
      <c r="P188" s="238">
        <v>2357.4359569999997</v>
      </c>
      <c r="Q188" s="238">
        <v>8400.3664900000003</v>
      </c>
      <c r="R188" s="238">
        <v>7859.6335099999997</v>
      </c>
      <c r="S188" s="238">
        <v>10250</v>
      </c>
      <c r="T188" s="238">
        <v>13881.071025999998</v>
      </c>
      <c r="V188" s="11" t="s">
        <v>13</v>
      </c>
      <c r="W188" s="238">
        <v>4015.4887669999998</v>
      </c>
      <c r="X188" s="238">
        <v>1536.1693649999997</v>
      </c>
      <c r="Y188" s="238">
        <v>1102.5464480000001</v>
      </c>
      <c r="Z188" s="238">
        <v>-111</v>
      </c>
    </row>
    <row r="189" spans="2:26" ht="15.6">
      <c r="B189" s="11" t="s">
        <v>514</v>
      </c>
      <c r="C189" s="12">
        <v>339</v>
      </c>
      <c r="D189" s="12">
        <v>890</v>
      </c>
      <c r="E189" s="12">
        <v>662</v>
      </c>
      <c r="F189" s="12">
        <v>-34</v>
      </c>
      <c r="G189" s="12">
        <v>174</v>
      </c>
      <c r="H189" s="12">
        <v>642</v>
      </c>
      <c r="I189" s="12">
        <v>371</v>
      </c>
      <c r="J189" s="12">
        <v>765</v>
      </c>
      <c r="K189" s="12">
        <v>1317</v>
      </c>
      <c r="L189" s="12">
        <v>2597</v>
      </c>
      <c r="M189" s="12">
        <v>1144</v>
      </c>
      <c r="N189" s="12">
        <v>-361</v>
      </c>
      <c r="O189" s="238">
        <v>576</v>
      </c>
      <c r="P189" s="238">
        <v>2049.9443110000002</v>
      </c>
      <c r="Q189" s="238">
        <v>7304.6665130000001</v>
      </c>
      <c r="R189" s="238">
        <v>6834.3334869999999</v>
      </c>
      <c r="S189" s="238">
        <v>8913</v>
      </c>
      <c r="T189" s="238">
        <v>12070.670454999999</v>
      </c>
      <c r="V189" s="11" t="s">
        <v>14</v>
      </c>
      <c r="W189" s="238">
        <v>3491.729362</v>
      </c>
      <c r="X189" s="238">
        <v>6834.0591069999991</v>
      </c>
      <c r="Y189" s="238">
        <v>8913.1105979999993</v>
      </c>
      <c r="Z189" s="238">
        <v>12071</v>
      </c>
    </row>
    <row r="190" spans="2:26" ht="15.6">
      <c r="B190" s="13" t="s">
        <v>515</v>
      </c>
      <c r="C190" s="14">
        <v>44</v>
      </c>
      <c r="D190" s="14">
        <v>115</v>
      </c>
      <c r="E190" s="14">
        <v>86</v>
      </c>
      <c r="F190" s="14">
        <v>-4</v>
      </c>
      <c r="G190" s="14">
        <v>23</v>
      </c>
      <c r="H190" s="14">
        <v>82</v>
      </c>
      <c r="I190" s="14">
        <v>48</v>
      </c>
      <c r="J190" s="14">
        <v>99</v>
      </c>
      <c r="K190" s="14">
        <v>172</v>
      </c>
      <c r="L190" s="14">
        <v>338</v>
      </c>
      <c r="M190" s="14">
        <v>171</v>
      </c>
      <c r="N190" s="14">
        <v>-54</v>
      </c>
      <c r="O190" s="254">
        <v>87</v>
      </c>
      <c r="P190" s="254">
        <v>307.49164599999949</v>
      </c>
      <c r="Q190" s="254">
        <f>+Q188-Q189</f>
        <v>1095.6999770000002</v>
      </c>
      <c r="R190" s="254">
        <v>1025.3000229999998</v>
      </c>
      <c r="S190" s="254">
        <v>1337</v>
      </c>
      <c r="T190" s="254">
        <v>1810.4005709999983</v>
      </c>
      <c r="V190" s="13" t="s">
        <v>1154</v>
      </c>
      <c r="W190" s="254">
        <v>523.75940499999979</v>
      </c>
      <c r="X190" s="254">
        <v>-5297.8897419999994</v>
      </c>
      <c r="Y190" s="238">
        <v>-7810.5641499999992</v>
      </c>
      <c r="Z190" s="238">
        <v>-12182</v>
      </c>
    </row>
    <row r="191" spans="2:26" ht="6" customHeight="1">
      <c r="B191" s="11"/>
      <c r="C191" s="12"/>
      <c r="D191" s="12"/>
      <c r="E191" s="12"/>
      <c r="F191" s="12"/>
      <c r="G191" s="12"/>
      <c r="H191" s="12"/>
      <c r="I191" s="12"/>
      <c r="J191" s="12"/>
      <c r="K191" s="12"/>
      <c r="L191" s="12"/>
      <c r="M191" s="12"/>
      <c r="N191" s="12"/>
      <c r="O191" s="238"/>
      <c r="P191" s="238"/>
      <c r="Q191" s="238"/>
      <c r="R191" s="238"/>
      <c r="S191" s="238">
        <v>0</v>
      </c>
      <c r="T191" s="238"/>
      <c r="W191" s="238"/>
      <c r="X191" s="238">
        <v>0</v>
      </c>
      <c r="Y191" s="238">
        <v>0</v>
      </c>
      <c r="Z191" s="238" t="s">
        <v>1354</v>
      </c>
    </row>
    <row r="192" spans="2:26" ht="15.6">
      <c r="B192" s="11" t="s">
        <v>516</v>
      </c>
      <c r="C192" s="12">
        <v>10664</v>
      </c>
      <c r="D192" s="12">
        <v>10246</v>
      </c>
      <c r="E192" s="12">
        <v>2224</v>
      </c>
      <c r="F192" s="12">
        <v>3748</v>
      </c>
      <c r="G192" s="12">
        <v>2523</v>
      </c>
      <c r="H192" s="12">
        <v>3182</v>
      </c>
      <c r="I192" s="12">
        <v>2386</v>
      </c>
      <c r="J192" s="12">
        <v>3286</v>
      </c>
      <c r="K192" s="12">
        <v>2868</v>
      </c>
      <c r="L192" s="12">
        <v>2949</v>
      </c>
      <c r="M192" s="12">
        <v>2449</v>
      </c>
      <c r="N192" s="12">
        <v>2918</v>
      </c>
      <c r="O192" s="238">
        <v>2295</v>
      </c>
      <c r="P192" s="238">
        <v>4855.760319</v>
      </c>
      <c r="Q192" s="238">
        <v>3072.7667430000001</v>
      </c>
      <c r="R192" s="238">
        <v>2283.2332569999999</v>
      </c>
      <c r="S192" s="238">
        <v>2390</v>
      </c>
      <c r="T192" s="238">
        <v>5669.2040969999998</v>
      </c>
      <c r="V192" s="11" t="s">
        <v>472</v>
      </c>
      <c r="W192" s="238">
        <v>4689.0219809999999</v>
      </c>
      <c r="X192" s="238">
        <v>2843.8022010000004</v>
      </c>
      <c r="Y192" s="238">
        <v>5696.6379839999991</v>
      </c>
      <c r="Z192" s="238">
        <v>10314</v>
      </c>
    </row>
    <row r="193" spans="2:26" ht="15.6">
      <c r="B193" s="11" t="s">
        <v>517</v>
      </c>
      <c r="C193" s="12">
        <v>15218</v>
      </c>
      <c r="D193" s="12">
        <v>14624</v>
      </c>
      <c r="E193" s="12">
        <v>2197</v>
      </c>
      <c r="F193" s="12">
        <v>1986</v>
      </c>
      <c r="G193" s="12">
        <v>1774</v>
      </c>
      <c r="H193" s="12">
        <v>1575</v>
      </c>
      <c r="I193" s="12">
        <v>1606</v>
      </c>
      <c r="J193" s="12">
        <v>1416</v>
      </c>
      <c r="K193" s="12">
        <v>1423</v>
      </c>
      <c r="L193" s="12">
        <v>1147</v>
      </c>
      <c r="M193" s="12">
        <v>0</v>
      </c>
      <c r="N193" s="12">
        <v>0</v>
      </c>
      <c r="O193" s="238">
        <v>0</v>
      </c>
      <c r="P193" s="238">
        <v>1133.688717</v>
      </c>
      <c r="Q193" s="238">
        <v>0</v>
      </c>
      <c r="R193" s="238">
        <v>0</v>
      </c>
      <c r="S193" s="238">
        <v>244</v>
      </c>
      <c r="T193" s="238">
        <v>-244</v>
      </c>
      <c r="V193" s="11" t="s">
        <v>473</v>
      </c>
      <c r="W193" s="238">
        <v>0</v>
      </c>
      <c r="X193" s="238">
        <v>0</v>
      </c>
      <c r="Y193" s="238">
        <v>0</v>
      </c>
      <c r="Z193" s="238" t="s">
        <v>1354</v>
      </c>
    </row>
    <row r="194" spans="2:26" ht="15.6">
      <c r="B194" s="11" t="s">
        <v>518</v>
      </c>
      <c r="C194" s="12">
        <v>0</v>
      </c>
      <c r="D194" s="12">
        <v>0</v>
      </c>
      <c r="E194" s="12">
        <v>0</v>
      </c>
      <c r="F194" s="12">
        <v>0</v>
      </c>
      <c r="G194" s="12">
        <v>0</v>
      </c>
      <c r="H194" s="12">
        <v>0</v>
      </c>
      <c r="I194" s="12">
        <v>0</v>
      </c>
      <c r="J194" s="12">
        <v>0</v>
      </c>
      <c r="K194" s="12">
        <v>0</v>
      </c>
      <c r="L194" s="12">
        <v>0</v>
      </c>
      <c r="M194" s="12">
        <v>0</v>
      </c>
      <c r="N194" s="12">
        <v>0</v>
      </c>
      <c r="O194" s="238">
        <v>0</v>
      </c>
      <c r="P194" s="238">
        <v>0</v>
      </c>
      <c r="Q194" s="238">
        <v>0</v>
      </c>
      <c r="R194" s="238">
        <v>0</v>
      </c>
      <c r="S194" s="238">
        <v>0</v>
      </c>
      <c r="T194" s="238">
        <v>0</v>
      </c>
      <c r="V194" s="11" t="s">
        <v>22</v>
      </c>
      <c r="W194" s="238">
        <v>0</v>
      </c>
      <c r="X194" s="238">
        <v>0</v>
      </c>
      <c r="Y194" s="238">
        <v>0</v>
      </c>
      <c r="Z194" s="238" t="s">
        <v>1354</v>
      </c>
    </row>
    <row r="195" spans="2:26" ht="15.6">
      <c r="B195" s="11" t="s">
        <v>519</v>
      </c>
      <c r="C195" s="12">
        <v>10061</v>
      </c>
      <c r="D195" s="12">
        <v>9666</v>
      </c>
      <c r="E195" s="12">
        <v>2099</v>
      </c>
      <c r="F195" s="12">
        <v>3535</v>
      </c>
      <c r="G195" s="12">
        <v>2381</v>
      </c>
      <c r="H195" s="12">
        <v>3000</v>
      </c>
      <c r="I195" s="12">
        <v>2251</v>
      </c>
      <c r="J195" s="12">
        <v>3099</v>
      </c>
      <c r="K195" s="12">
        <v>2707</v>
      </c>
      <c r="L195" s="12">
        <v>2782</v>
      </c>
      <c r="M195" s="12">
        <v>2267</v>
      </c>
      <c r="N195" s="12">
        <v>2702</v>
      </c>
      <c r="O195" s="238">
        <v>2128</v>
      </c>
      <c r="P195" s="238">
        <v>4496.0743689999999</v>
      </c>
      <c r="Q195" s="238">
        <v>2845.1543919999999</v>
      </c>
      <c r="R195" s="238">
        <v>2112.8456080000001</v>
      </c>
      <c r="S195" s="238">
        <v>2214</v>
      </c>
      <c r="T195" s="238">
        <v>5249.4852729999984</v>
      </c>
      <c r="V195" s="11" t="s">
        <v>23</v>
      </c>
      <c r="W195" s="238">
        <v>4341.687019</v>
      </c>
      <c r="X195" s="238">
        <v>-2865.1117839999997</v>
      </c>
      <c r="Y195" s="238">
        <v>-2679.7097569999969</v>
      </c>
      <c r="Z195" s="238">
        <v>-2617</v>
      </c>
    </row>
    <row r="196" spans="2:26" ht="15.6">
      <c r="B196" s="13" t="s">
        <v>520</v>
      </c>
      <c r="C196" s="14">
        <v>15821</v>
      </c>
      <c r="D196" s="14">
        <v>15204</v>
      </c>
      <c r="E196" s="14">
        <v>2322</v>
      </c>
      <c r="F196" s="14">
        <v>2199</v>
      </c>
      <c r="G196" s="14">
        <v>1916</v>
      </c>
      <c r="H196" s="14">
        <v>1757</v>
      </c>
      <c r="I196" s="14">
        <v>1741</v>
      </c>
      <c r="J196" s="14">
        <v>1603</v>
      </c>
      <c r="K196" s="14">
        <v>1584</v>
      </c>
      <c r="L196" s="14">
        <v>1314</v>
      </c>
      <c r="M196" s="14">
        <v>182</v>
      </c>
      <c r="N196" s="14">
        <v>216</v>
      </c>
      <c r="O196" s="254">
        <v>167</v>
      </c>
      <c r="P196" s="254">
        <v>1493.374667</v>
      </c>
      <c r="Q196" s="254">
        <f>+Q192+Q193+Q194-Q195</f>
        <v>227.61235100000022</v>
      </c>
      <c r="R196" s="254">
        <v>170.38764899999978</v>
      </c>
      <c r="S196" s="254">
        <v>420</v>
      </c>
      <c r="T196" s="254">
        <v>175.7188240000014</v>
      </c>
      <c r="V196" s="11" t="s">
        <v>26</v>
      </c>
      <c r="W196" s="238">
        <v>39.943150000000003</v>
      </c>
      <c r="X196" s="238">
        <v>38.635010999999992</v>
      </c>
      <c r="Y196" s="238">
        <v>49.790865999999994</v>
      </c>
      <c r="Z196" s="238">
        <v>20</v>
      </c>
    </row>
    <row r="197" spans="2:26" ht="15.6">
      <c r="B197" s="15" t="s">
        <v>521</v>
      </c>
      <c r="C197" s="16">
        <v>15865</v>
      </c>
      <c r="D197" s="16">
        <v>15319</v>
      </c>
      <c r="E197" s="16">
        <v>2408</v>
      </c>
      <c r="F197" s="16">
        <v>2195</v>
      </c>
      <c r="G197" s="16">
        <v>1939</v>
      </c>
      <c r="H197" s="16">
        <v>1839</v>
      </c>
      <c r="I197" s="16">
        <v>1789</v>
      </c>
      <c r="J197" s="16">
        <v>1702</v>
      </c>
      <c r="K197" s="16">
        <v>1756</v>
      </c>
      <c r="L197" s="16">
        <v>1652</v>
      </c>
      <c r="M197" s="16">
        <v>353</v>
      </c>
      <c r="N197" s="16">
        <v>162</v>
      </c>
      <c r="O197" s="239">
        <v>254</v>
      </c>
      <c r="P197" s="239">
        <v>1800.8663129999995</v>
      </c>
      <c r="Q197" s="239">
        <f>+Q190+Q196</f>
        <v>1323.3123280000004</v>
      </c>
      <c r="R197" s="239">
        <v>1195.6876719999996</v>
      </c>
      <c r="S197" s="239">
        <v>1757</v>
      </c>
      <c r="T197" s="239">
        <v>1986.1193949999997</v>
      </c>
      <c r="V197" s="15" t="s">
        <v>674</v>
      </c>
      <c r="W197" s="239">
        <v>831.15121699999963</v>
      </c>
      <c r="X197" s="239">
        <v>372.38923200000079</v>
      </c>
      <c r="Y197" s="239">
        <v>515.99272499999665</v>
      </c>
      <c r="Z197" s="239">
        <v>729</v>
      </c>
    </row>
    <row r="198" spans="2:26" ht="15.6">
      <c r="B198" s="9"/>
      <c r="C198" s="10"/>
      <c r="D198" s="10"/>
      <c r="E198" s="10"/>
      <c r="F198" s="134"/>
      <c r="G198" s="10"/>
      <c r="H198" s="10"/>
      <c r="I198" s="10"/>
      <c r="J198" s="10"/>
      <c r="K198" s="10"/>
      <c r="L198" s="10"/>
      <c r="M198" s="10"/>
      <c r="N198" s="10"/>
      <c r="O198" s="8"/>
      <c r="P198" s="8"/>
      <c r="Q198" s="8"/>
      <c r="R198" s="8"/>
      <c r="S198" s="8"/>
      <c r="T198" s="8"/>
      <c r="W198" s="8"/>
      <c r="X198" s="8"/>
      <c r="Y198" s="8"/>
      <c r="Z198" s="8"/>
    </row>
    <row r="199" spans="2:26" ht="15.6">
      <c r="B199" s="11" t="s">
        <v>522</v>
      </c>
      <c r="C199" s="12">
        <v>70</v>
      </c>
      <c r="D199" s="12">
        <v>122</v>
      </c>
      <c r="E199" s="12">
        <v>37</v>
      </c>
      <c r="F199" s="12">
        <v>34</v>
      </c>
      <c r="G199" s="12">
        <v>36</v>
      </c>
      <c r="H199" s="12">
        <v>36</v>
      </c>
      <c r="I199" s="12">
        <v>110</v>
      </c>
      <c r="J199" s="12">
        <v>47</v>
      </c>
      <c r="K199" s="12">
        <v>46</v>
      </c>
      <c r="L199" s="12">
        <v>53</v>
      </c>
      <c r="M199" s="12">
        <v>52</v>
      </c>
      <c r="N199" s="12">
        <v>32</v>
      </c>
      <c r="O199" s="238">
        <v>45</v>
      </c>
      <c r="P199" s="238">
        <v>47.418841</v>
      </c>
      <c r="Q199" s="238">
        <v>46.731349000000002</v>
      </c>
      <c r="R199" s="238">
        <v>47.268650999999998</v>
      </c>
      <c r="S199" s="238">
        <v>48</v>
      </c>
      <c r="T199" s="238">
        <v>41.417477999999988</v>
      </c>
      <c r="W199" s="238"/>
      <c r="X199" s="238">
        <v>0</v>
      </c>
      <c r="Y199" s="238"/>
      <c r="Z199" s="238"/>
    </row>
    <row r="200" spans="2:26" ht="15.6">
      <c r="B200" s="11" t="s">
        <v>523</v>
      </c>
      <c r="C200" s="12">
        <v>0</v>
      </c>
      <c r="D200" s="12">
        <v>0</v>
      </c>
      <c r="E200" s="12">
        <v>0</v>
      </c>
      <c r="F200" s="12">
        <v>0</v>
      </c>
      <c r="G200" s="12">
        <v>0</v>
      </c>
      <c r="H200" s="12">
        <v>0</v>
      </c>
      <c r="I200" s="12">
        <v>0</v>
      </c>
      <c r="J200" s="12">
        <v>0</v>
      </c>
      <c r="K200" s="12">
        <v>0</v>
      </c>
      <c r="L200" s="12">
        <v>0</v>
      </c>
      <c r="M200" s="12">
        <v>0</v>
      </c>
      <c r="N200" s="12">
        <v>0</v>
      </c>
      <c r="O200" s="238">
        <v>0</v>
      </c>
      <c r="P200" s="238"/>
      <c r="Q200" s="238"/>
      <c r="R200" s="238">
        <v>0</v>
      </c>
      <c r="S200" s="238">
        <v>0</v>
      </c>
      <c r="T200" s="238">
        <v>0</v>
      </c>
      <c r="V200" s="11" t="s">
        <v>27</v>
      </c>
      <c r="W200" s="238">
        <v>0</v>
      </c>
      <c r="X200" s="238">
        <v>0</v>
      </c>
      <c r="Y200" s="238"/>
      <c r="Z200" s="238"/>
    </row>
    <row r="201" spans="2:26" ht="15.6">
      <c r="B201" s="11" t="s">
        <v>524</v>
      </c>
      <c r="C201" s="12">
        <v>54</v>
      </c>
      <c r="D201" s="12">
        <v>65</v>
      </c>
      <c r="E201" s="12">
        <v>2</v>
      </c>
      <c r="F201" s="12">
        <v>0</v>
      </c>
      <c r="G201" s="12">
        <v>3</v>
      </c>
      <c r="H201" s="12">
        <v>-1</v>
      </c>
      <c r="I201" s="12">
        <v>13</v>
      </c>
      <c r="J201" s="12">
        <v>2</v>
      </c>
      <c r="K201" s="12">
        <v>96</v>
      </c>
      <c r="L201" s="12">
        <v>-263</v>
      </c>
      <c r="M201" s="12">
        <v>14</v>
      </c>
      <c r="N201" s="12">
        <v>-29</v>
      </c>
      <c r="O201" s="238">
        <v>57</v>
      </c>
      <c r="P201" s="238">
        <v>-9340.0712369999983</v>
      </c>
      <c r="Q201" s="238">
        <v>0.98660700000000001</v>
      </c>
      <c r="R201" s="238">
        <v>1.013393</v>
      </c>
      <c r="S201" s="238">
        <v>15</v>
      </c>
      <c r="T201" s="238">
        <v>-16.454898</v>
      </c>
      <c r="V201" s="11" t="s">
        <v>28</v>
      </c>
      <c r="W201" s="238">
        <v>274.86850299999998</v>
      </c>
      <c r="X201" s="238">
        <v>-99.239783999999986</v>
      </c>
      <c r="Y201" s="238">
        <v>91.628295000000037</v>
      </c>
      <c r="Z201" s="238">
        <v>-33</v>
      </c>
    </row>
    <row r="202" spans="2:26" ht="15.6">
      <c r="B202" s="15" t="s">
        <v>525</v>
      </c>
      <c r="C202" s="17">
        <v>15849</v>
      </c>
      <c r="D202" s="17">
        <v>15262</v>
      </c>
      <c r="E202" s="17">
        <v>2373</v>
      </c>
      <c r="F202" s="17">
        <v>2161</v>
      </c>
      <c r="G202" s="17">
        <v>1906</v>
      </c>
      <c r="H202" s="17">
        <v>1802</v>
      </c>
      <c r="I202" s="17">
        <v>1692</v>
      </c>
      <c r="J202" s="17">
        <v>1657</v>
      </c>
      <c r="K202" s="17">
        <v>1806</v>
      </c>
      <c r="L202" s="17">
        <v>1336</v>
      </c>
      <c r="M202" s="17">
        <v>315</v>
      </c>
      <c r="N202" s="17">
        <v>101</v>
      </c>
      <c r="O202" s="240">
        <v>266</v>
      </c>
      <c r="P202" s="240">
        <v>-7586.6237649999985</v>
      </c>
      <c r="Q202" s="240">
        <f>+Q197-Q199+Q200+Q201</f>
        <v>1277.5675860000006</v>
      </c>
      <c r="R202" s="240">
        <v>1149.4324139999994</v>
      </c>
      <c r="S202" s="240">
        <v>1724</v>
      </c>
      <c r="T202" s="240">
        <v>1928.2470189999997</v>
      </c>
      <c r="V202" s="15" t="s">
        <v>29</v>
      </c>
      <c r="W202" s="240">
        <v>1106.0197199999996</v>
      </c>
      <c r="X202" s="240">
        <v>273.1494480000008</v>
      </c>
      <c r="Y202" s="240">
        <v>607.62101999999663</v>
      </c>
      <c r="Z202" s="240">
        <v>696</v>
      </c>
    </row>
    <row r="203" spans="2:26" ht="15.6">
      <c r="B203" s="11"/>
      <c r="C203" s="12"/>
      <c r="D203" s="12"/>
      <c r="E203" s="12"/>
      <c r="F203" s="12"/>
      <c r="G203" s="12"/>
      <c r="H203" s="12"/>
      <c r="I203" s="12"/>
      <c r="J203" s="12"/>
      <c r="K203" s="12"/>
      <c r="L203" s="12"/>
      <c r="M203" s="12"/>
      <c r="N203" s="12"/>
      <c r="O203" s="238"/>
      <c r="P203" s="238"/>
      <c r="Q203" s="238"/>
      <c r="R203" s="238"/>
      <c r="S203" s="238">
        <v>0</v>
      </c>
      <c r="T203" s="238"/>
      <c r="V203" s="11"/>
      <c r="W203" s="238"/>
      <c r="X203" s="238">
        <v>0</v>
      </c>
      <c r="Y203" s="238"/>
      <c r="Z203" s="238" t="s">
        <v>1354</v>
      </c>
    </row>
    <row r="204" spans="2:26" ht="15.6">
      <c r="B204" s="11" t="s">
        <v>526</v>
      </c>
      <c r="C204" s="12">
        <v>-14451</v>
      </c>
      <c r="D204" s="12">
        <v>-11498</v>
      </c>
      <c r="E204" s="12">
        <v>-2618</v>
      </c>
      <c r="F204" s="12">
        <v>-2282</v>
      </c>
      <c r="G204" s="12">
        <v>-2297</v>
      </c>
      <c r="H204" s="12">
        <v>-1903</v>
      </c>
      <c r="I204" s="12">
        <v>-1752</v>
      </c>
      <c r="J204" s="12">
        <v>-1552</v>
      </c>
      <c r="K204" s="12">
        <v>-1168</v>
      </c>
      <c r="L204" s="12">
        <v>-1332</v>
      </c>
      <c r="M204" s="12">
        <v>-1328</v>
      </c>
      <c r="N204" s="12">
        <v>-1227</v>
      </c>
      <c r="O204" s="238">
        <v>-1256</v>
      </c>
      <c r="P204" s="238">
        <v>-1226.8322899999998</v>
      </c>
      <c r="Q204" s="238">
        <v>-1116.0049879999997</v>
      </c>
      <c r="R204" s="238">
        <v>-906.99501200000032</v>
      </c>
      <c r="S204" s="238">
        <v>-1281</v>
      </c>
      <c r="T204" s="238">
        <v>-1378.4642379999996</v>
      </c>
      <c r="V204" s="11" t="s">
        <v>30</v>
      </c>
      <c r="W204" s="238">
        <v>-1048.137751</v>
      </c>
      <c r="X204" s="238">
        <v>275.94949599999995</v>
      </c>
      <c r="Y204" s="238">
        <v>517.953621</v>
      </c>
      <c r="Z204" s="238">
        <v>632</v>
      </c>
    </row>
    <row r="205" spans="2:26" ht="15.6">
      <c r="B205" s="15" t="s">
        <v>527</v>
      </c>
      <c r="C205" s="17">
        <v>1398</v>
      </c>
      <c r="D205" s="17">
        <v>3764</v>
      </c>
      <c r="E205" s="17">
        <v>-245</v>
      </c>
      <c r="F205" s="17">
        <v>-121</v>
      </c>
      <c r="G205" s="17">
        <v>-391</v>
      </c>
      <c r="H205" s="17">
        <v>-101</v>
      </c>
      <c r="I205" s="17">
        <v>-60</v>
      </c>
      <c r="J205" s="17">
        <v>105</v>
      </c>
      <c r="K205" s="17">
        <v>638</v>
      </c>
      <c r="L205" s="17">
        <v>4</v>
      </c>
      <c r="M205" s="17">
        <v>-1013</v>
      </c>
      <c r="N205" s="17">
        <v>-1126</v>
      </c>
      <c r="O205" s="240">
        <v>-990</v>
      </c>
      <c r="P205" s="240">
        <v>-8813.4560549999987</v>
      </c>
      <c r="Q205" s="240">
        <f>+Q202+Q204</f>
        <v>161.56259800000089</v>
      </c>
      <c r="R205" s="240">
        <v>242.43740199999911</v>
      </c>
      <c r="S205" s="240">
        <v>443</v>
      </c>
      <c r="T205" s="240">
        <v>549.78278100000011</v>
      </c>
      <c r="V205" s="15" t="s">
        <v>31</v>
      </c>
      <c r="W205" s="240">
        <v>57.881968999999572</v>
      </c>
      <c r="X205" s="240">
        <v>549.09894400000076</v>
      </c>
      <c r="Y205" s="240">
        <v>1125.5746409999965</v>
      </c>
      <c r="Z205" s="240">
        <v>1328</v>
      </c>
    </row>
    <row r="206" spans="2:26" ht="15.6">
      <c r="B206" s="9"/>
      <c r="C206" s="10"/>
      <c r="D206" s="10"/>
      <c r="E206" s="10"/>
      <c r="F206" s="10"/>
      <c r="G206" s="10"/>
      <c r="H206" s="10"/>
      <c r="I206" s="10"/>
      <c r="J206" s="10"/>
      <c r="K206" s="10"/>
      <c r="L206" s="10"/>
      <c r="M206" s="10"/>
      <c r="N206" s="10"/>
      <c r="O206" s="8"/>
      <c r="P206" s="8"/>
      <c r="Q206" s="8"/>
      <c r="R206" s="8"/>
      <c r="S206" s="8"/>
      <c r="T206" s="8"/>
      <c r="V206" s="9"/>
      <c r="W206" s="8"/>
      <c r="X206" s="8">
        <v>0</v>
      </c>
      <c r="Y206" s="8"/>
      <c r="Z206" s="8"/>
    </row>
    <row r="207" spans="2:26" ht="15.6">
      <c r="B207" s="11" t="s">
        <v>528</v>
      </c>
      <c r="C207" s="12">
        <v>7167</v>
      </c>
      <c r="D207" s="12">
        <v>4197</v>
      </c>
      <c r="E207" s="12">
        <v>-314</v>
      </c>
      <c r="F207" s="12">
        <v>-146</v>
      </c>
      <c r="G207" s="12">
        <v>-249</v>
      </c>
      <c r="H207" s="12">
        <v>-1049</v>
      </c>
      <c r="I207" s="12">
        <v>-16</v>
      </c>
      <c r="J207" s="12">
        <v>-217</v>
      </c>
      <c r="K207" s="12">
        <v>85</v>
      </c>
      <c r="L207" s="12">
        <v>-87</v>
      </c>
      <c r="M207" s="12">
        <v>-369</v>
      </c>
      <c r="N207" s="12">
        <v>-330</v>
      </c>
      <c r="O207" s="238">
        <v>-347</v>
      </c>
      <c r="P207" s="238">
        <v>1376.0952139999999</v>
      </c>
      <c r="Q207" s="238">
        <v>-52.915762999999998</v>
      </c>
      <c r="R207" s="238">
        <v>-518.08423700000003</v>
      </c>
      <c r="S207" s="238">
        <v>6266</v>
      </c>
      <c r="T207" s="238">
        <v>1790.7524649999996</v>
      </c>
      <c r="V207" s="11" t="s">
        <v>32</v>
      </c>
      <c r="W207" s="238">
        <v>-70.283833999999999</v>
      </c>
      <c r="X207" s="238">
        <v>-2376.5063660000001</v>
      </c>
      <c r="Y207" s="238">
        <v>8280.7304239999994</v>
      </c>
      <c r="Z207" s="238">
        <v>2022</v>
      </c>
    </row>
    <row r="208" spans="2:26" ht="15.6">
      <c r="B208" s="15" t="s">
        <v>529</v>
      </c>
      <c r="C208" s="17">
        <v>-5769</v>
      </c>
      <c r="D208" s="17">
        <v>-433</v>
      </c>
      <c r="E208" s="17">
        <v>69</v>
      </c>
      <c r="F208" s="17">
        <v>25</v>
      </c>
      <c r="G208" s="17">
        <v>-142</v>
      </c>
      <c r="H208" s="17">
        <v>948</v>
      </c>
      <c r="I208" s="17">
        <v>-44</v>
      </c>
      <c r="J208" s="17">
        <v>322</v>
      </c>
      <c r="K208" s="17">
        <v>553</v>
      </c>
      <c r="L208" s="17">
        <v>91</v>
      </c>
      <c r="M208" s="17">
        <v>-644</v>
      </c>
      <c r="N208" s="17">
        <v>-796</v>
      </c>
      <c r="O208" s="240">
        <v>-643</v>
      </c>
      <c r="P208" s="240">
        <v>-10189.551269</v>
      </c>
      <c r="Q208" s="240">
        <f>+Q205+Q207</f>
        <v>108.64683500000089</v>
      </c>
      <c r="R208" s="240">
        <v>-275.64683500000092</v>
      </c>
      <c r="S208" s="240">
        <v>6709</v>
      </c>
      <c r="T208" s="240">
        <v>2340.5352459999995</v>
      </c>
      <c r="V208" s="15" t="s">
        <v>35</v>
      </c>
      <c r="W208" s="240">
        <v>128.16580299999958</v>
      </c>
      <c r="X208" s="240">
        <v>0</v>
      </c>
      <c r="Y208" s="240">
        <v>-7155.1557830000029</v>
      </c>
      <c r="Z208" s="240">
        <v>-694</v>
      </c>
    </row>
    <row r="209" spans="2:26" ht="15.6">
      <c r="O209" s="255"/>
      <c r="W209" s="592"/>
      <c r="X209" s="592"/>
      <c r="Z209" s="592">
        <v>0</v>
      </c>
    </row>
    <row r="210" spans="2:26" ht="15.6">
      <c r="O210" s="255"/>
      <c r="V210" s="15" t="s">
        <v>1158</v>
      </c>
      <c r="W210" s="240">
        <v>1254</v>
      </c>
      <c r="X210" s="240">
        <v>510.46393300000102</v>
      </c>
      <c r="Y210" s="240">
        <v>1075.7837749999965</v>
      </c>
      <c r="Z210" s="240">
        <v>1308</v>
      </c>
    </row>
    <row r="211" spans="2:26" ht="15.6">
      <c r="B211" s="133" t="s">
        <v>477</v>
      </c>
      <c r="C211" s="4"/>
      <c r="D211" s="4"/>
      <c r="E211" s="4"/>
      <c r="F211" s="4"/>
      <c r="G211" s="4"/>
      <c r="H211" s="19"/>
      <c r="I211" s="19"/>
      <c r="J211" s="19"/>
      <c r="K211" s="19"/>
      <c r="L211" s="19"/>
      <c r="M211" s="19"/>
      <c r="N211" s="19"/>
      <c r="O211" s="220"/>
      <c r="Z211" s="592"/>
    </row>
    <row r="212" spans="2:26" ht="15">
      <c r="B212" s="91" t="s">
        <v>512</v>
      </c>
      <c r="C212" s="4"/>
      <c r="D212" s="4"/>
      <c r="E212" s="4"/>
      <c r="F212" s="4"/>
      <c r="G212" s="4"/>
      <c r="H212" s="21"/>
      <c r="I212" s="21"/>
      <c r="J212" s="21"/>
      <c r="K212" s="21"/>
      <c r="L212" s="21"/>
      <c r="M212" s="21"/>
      <c r="N212" s="21"/>
      <c r="O212" s="221"/>
      <c r="Z212" s="592"/>
    </row>
    <row r="213" spans="2:26" ht="8.5500000000000007" customHeight="1">
      <c r="B213" s="22"/>
      <c r="C213" s="4"/>
      <c r="D213" s="4"/>
      <c r="E213" s="4"/>
      <c r="F213" s="4"/>
      <c r="G213" s="4"/>
      <c r="H213" s="22"/>
      <c r="I213" s="22"/>
      <c r="J213" s="22"/>
      <c r="K213" s="22"/>
      <c r="L213" s="22"/>
      <c r="M213" s="22"/>
      <c r="N213" s="22"/>
      <c r="O213" s="222"/>
      <c r="Z213" s="592"/>
    </row>
    <row r="214" spans="2:26" ht="15">
      <c r="B214" s="155"/>
      <c r="C214" s="87">
        <v>2016</v>
      </c>
      <c r="D214" s="87">
        <v>2017</v>
      </c>
      <c r="E214" s="87" t="s">
        <v>575</v>
      </c>
      <c r="F214" s="87" t="s">
        <v>576</v>
      </c>
      <c r="G214" s="87" t="s">
        <v>577</v>
      </c>
      <c r="H214" s="87" t="s">
        <v>578</v>
      </c>
      <c r="I214" s="87" t="s">
        <v>579</v>
      </c>
      <c r="J214" s="87" t="s">
        <v>580</v>
      </c>
      <c r="K214" s="87" t="s">
        <v>581</v>
      </c>
      <c r="L214" s="87" t="s">
        <v>582</v>
      </c>
      <c r="M214" s="87" t="s">
        <v>11</v>
      </c>
      <c r="N214" s="87" t="s">
        <v>12</v>
      </c>
      <c r="O214" s="259" t="s">
        <v>623</v>
      </c>
      <c r="P214" s="259" t="s">
        <v>881</v>
      </c>
      <c r="Q214" s="303" t="s">
        <v>935</v>
      </c>
      <c r="R214" s="303" t="s">
        <v>968</v>
      </c>
      <c r="S214" s="303" t="s">
        <v>1096</v>
      </c>
      <c r="T214" s="303" t="s">
        <v>1112</v>
      </c>
      <c r="V214" s="155"/>
      <c r="W214" s="303" t="s">
        <v>1153</v>
      </c>
      <c r="X214" s="303" t="s">
        <v>1282</v>
      </c>
      <c r="Y214" s="602" t="s">
        <v>1097</v>
      </c>
      <c r="Z214" s="602" t="s">
        <v>1353</v>
      </c>
    </row>
    <row r="215" spans="2:26" ht="15">
      <c r="B215" s="143" t="s">
        <v>530</v>
      </c>
      <c r="C215" s="143"/>
      <c r="D215" s="143"/>
      <c r="E215" s="143"/>
      <c r="F215" s="143"/>
      <c r="G215" s="143"/>
      <c r="H215" s="143"/>
      <c r="I215" s="143"/>
      <c r="J215" s="143"/>
      <c r="K215" s="143"/>
      <c r="L215" s="143"/>
      <c r="M215" s="143"/>
      <c r="N215" s="143"/>
      <c r="O215" s="260"/>
      <c r="P215" s="260"/>
      <c r="Q215" s="260"/>
      <c r="R215" s="260"/>
      <c r="S215" s="260"/>
      <c r="T215" s="260"/>
      <c r="V215" s="143" t="s">
        <v>37</v>
      </c>
      <c r="W215" s="260"/>
      <c r="X215" s="260"/>
      <c r="Y215" s="607"/>
      <c r="Z215" s="607"/>
    </row>
    <row r="216" spans="2:26" ht="15">
      <c r="B216" s="138" t="s">
        <v>531</v>
      </c>
      <c r="C216" s="139"/>
      <c r="D216" s="139"/>
      <c r="E216" s="139"/>
      <c r="F216" s="139"/>
      <c r="G216" s="139"/>
      <c r="H216" s="139"/>
      <c r="I216" s="139"/>
      <c r="J216" s="139"/>
      <c r="K216" s="139"/>
      <c r="L216" s="139"/>
      <c r="M216" s="139"/>
      <c r="N216" s="139"/>
      <c r="O216" s="164"/>
      <c r="P216" s="164"/>
      <c r="Q216" s="164"/>
      <c r="R216" s="164"/>
      <c r="S216" s="164"/>
      <c r="T216" s="164"/>
      <c r="V216" s="138" t="s">
        <v>38</v>
      </c>
      <c r="W216" s="164"/>
      <c r="X216" s="164"/>
      <c r="Y216" s="585"/>
      <c r="Z216" s="585"/>
    </row>
    <row r="217" spans="2:26" ht="15.6">
      <c r="B217" s="140" t="s">
        <v>532</v>
      </c>
      <c r="C217" s="49">
        <v>23401</v>
      </c>
      <c r="D217" s="49">
        <v>39363</v>
      </c>
      <c r="E217" s="49">
        <v>3970</v>
      </c>
      <c r="F217" s="49">
        <v>43640</v>
      </c>
      <c r="G217" s="49">
        <v>42599</v>
      </c>
      <c r="H217" s="49">
        <v>49315</v>
      </c>
      <c r="I217" s="49">
        <v>11868</v>
      </c>
      <c r="J217" s="49">
        <v>19614</v>
      </c>
      <c r="K217" s="49">
        <v>19135</v>
      </c>
      <c r="L217" s="49">
        <v>24281</v>
      </c>
      <c r="M217" s="49">
        <v>28465</v>
      </c>
      <c r="N217" s="49">
        <v>32278</v>
      </c>
      <c r="O217" s="252">
        <v>49396</v>
      </c>
      <c r="P217" s="252">
        <v>55799.534785999997</v>
      </c>
      <c r="Q217" s="252">
        <v>51095.830070999997</v>
      </c>
      <c r="R217" s="252">
        <v>49129</v>
      </c>
      <c r="S217" s="252">
        <v>48692</v>
      </c>
      <c r="T217" s="252">
        <v>44509.236320000004</v>
      </c>
      <c r="V217" s="140" t="s">
        <v>39</v>
      </c>
      <c r="W217" s="252">
        <v>20919.53472</v>
      </c>
      <c r="X217" s="252">
        <v>17397.112867</v>
      </c>
      <c r="Y217" s="252">
        <v>6046.2738920000002</v>
      </c>
      <c r="Z217" s="252">
        <v>3546</v>
      </c>
    </row>
    <row r="218" spans="2:26" ht="15.6">
      <c r="B218" s="140" t="s">
        <v>533</v>
      </c>
      <c r="C218" s="49">
        <v>53205</v>
      </c>
      <c r="D218" s="49">
        <f>48412+3064</f>
        <v>51476</v>
      </c>
      <c r="E218" s="49">
        <v>87951</v>
      </c>
      <c r="F218" s="49">
        <v>54602</v>
      </c>
      <c r="G218" s="49">
        <v>56129</v>
      </c>
      <c r="H218" s="49">
        <v>57373</v>
      </c>
      <c r="I218" s="49">
        <v>94438</v>
      </c>
      <c r="J218" s="49">
        <v>89135</v>
      </c>
      <c r="K218" s="49">
        <v>80692</v>
      </c>
      <c r="L218" s="49">
        <v>77486</v>
      </c>
      <c r="M218" s="49">
        <v>64245</v>
      </c>
      <c r="N218" s="49">
        <v>60220</v>
      </c>
      <c r="O218" s="252">
        <v>28742</v>
      </c>
      <c r="P218" s="252">
        <v>20632.426694999998</v>
      </c>
      <c r="Q218" s="252">
        <f>17668.969429+3015.014599</f>
        <v>20683.984027999999</v>
      </c>
      <c r="R218" s="252">
        <v>20588</v>
      </c>
      <c r="S218" s="252">
        <v>21932</v>
      </c>
      <c r="T218" s="252">
        <v>24396.298483999999</v>
      </c>
      <c r="V218" s="140" t="s">
        <v>40</v>
      </c>
      <c r="W218" s="252">
        <v>2803.9459750000001</v>
      </c>
      <c r="X218" s="252">
        <v>3275.3858409999998</v>
      </c>
      <c r="Y218" s="252">
        <v>2740.2506090000002</v>
      </c>
      <c r="Z218" s="252">
        <v>8668</v>
      </c>
    </row>
    <row r="219" spans="2:26" ht="15.6">
      <c r="B219" s="140" t="s">
        <v>534</v>
      </c>
      <c r="C219" s="49">
        <v>5</v>
      </c>
      <c r="D219" s="49">
        <v>7</v>
      </c>
      <c r="E219" s="49">
        <v>7</v>
      </c>
      <c r="F219" s="49">
        <v>7</v>
      </c>
      <c r="G219" s="49">
        <v>82</v>
      </c>
      <c r="H219" s="49">
        <v>12</v>
      </c>
      <c r="I219" s="49">
        <v>15</v>
      </c>
      <c r="J219" s="49">
        <v>15</v>
      </c>
      <c r="K219" s="49">
        <v>8</v>
      </c>
      <c r="L219" s="49">
        <v>8</v>
      </c>
      <c r="M219" s="49">
        <v>202</v>
      </c>
      <c r="N219" s="49">
        <v>8</v>
      </c>
      <c r="O219" s="252">
        <v>240</v>
      </c>
      <c r="P219" s="252">
        <v>11.244033</v>
      </c>
      <c r="Q219" s="252">
        <v>11.244033</v>
      </c>
      <c r="R219" s="252">
        <v>101</v>
      </c>
      <c r="S219" s="252">
        <v>565</v>
      </c>
      <c r="T219" s="252">
        <v>609.25244199999997</v>
      </c>
      <c r="V219" s="140" t="s">
        <v>41</v>
      </c>
      <c r="W219" s="252">
        <v>13.669385</v>
      </c>
      <c r="X219" s="252">
        <v>13.669385</v>
      </c>
      <c r="Y219" s="252">
        <v>10.810013</v>
      </c>
      <c r="Z219" s="252">
        <v>11</v>
      </c>
    </row>
    <row r="220" spans="2:26" ht="15.6">
      <c r="B220" s="140" t="s">
        <v>535</v>
      </c>
      <c r="C220" s="49">
        <v>298</v>
      </c>
      <c r="D220" s="49">
        <v>291</v>
      </c>
      <c r="E220" s="49">
        <v>200</v>
      </c>
      <c r="F220" s="49">
        <v>664</v>
      </c>
      <c r="G220" s="49">
        <v>579</v>
      </c>
      <c r="H220" s="49">
        <v>549</v>
      </c>
      <c r="I220" s="49">
        <v>352</v>
      </c>
      <c r="J220" s="49">
        <v>263</v>
      </c>
      <c r="K220" s="49">
        <v>182</v>
      </c>
      <c r="L220" s="49">
        <v>533</v>
      </c>
      <c r="M220" s="49">
        <v>536</v>
      </c>
      <c r="N220" s="49">
        <v>430</v>
      </c>
      <c r="O220" s="252">
        <v>291</v>
      </c>
      <c r="P220" s="252">
        <v>803.86814300000003</v>
      </c>
      <c r="Q220" s="252">
        <v>895.31806800000004</v>
      </c>
      <c r="R220" s="252">
        <v>725</v>
      </c>
      <c r="S220" s="252">
        <v>574</v>
      </c>
      <c r="T220" s="252">
        <v>389.93703699999998</v>
      </c>
      <c r="V220" s="140" t="s">
        <v>43</v>
      </c>
      <c r="W220" s="252">
        <v>222.52690699999999</v>
      </c>
      <c r="X220" s="252">
        <v>440.01253000000003</v>
      </c>
      <c r="Y220" s="252">
        <v>265.37055900000001</v>
      </c>
      <c r="Z220" s="252">
        <v>167</v>
      </c>
    </row>
    <row r="221" spans="2:26" ht="15.6">
      <c r="B221" s="140" t="s">
        <v>536</v>
      </c>
      <c r="C221" s="49">
        <v>0</v>
      </c>
      <c r="D221" s="49">
        <v>0</v>
      </c>
      <c r="E221" s="49">
        <v>0</v>
      </c>
      <c r="F221" s="49">
        <v>0</v>
      </c>
      <c r="G221" s="49">
        <v>0</v>
      </c>
      <c r="H221" s="49">
        <v>0</v>
      </c>
      <c r="I221" s="49">
        <v>0</v>
      </c>
      <c r="J221" s="49">
        <v>0</v>
      </c>
      <c r="K221" s="49">
        <v>0</v>
      </c>
      <c r="L221" s="49">
        <v>0</v>
      </c>
      <c r="M221" s="49">
        <v>0</v>
      </c>
      <c r="N221" s="49">
        <v>0</v>
      </c>
      <c r="O221" s="252">
        <v>0</v>
      </c>
      <c r="P221" s="252">
        <v>0</v>
      </c>
      <c r="Q221" s="252">
        <v>0</v>
      </c>
      <c r="R221" s="252">
        <v>0</v>
      </c>
      <c r="S221" s="252">
        <v>0</v>
      </c>
      <c r="T221" s="252">
        <v>0</v>
      </c>
      <c r="V221" s="140" t="s">
        <v>112</v>
      </c>
      <c r="W221" s="252">
        <v>0</v>
      </c>
      <c r="X221" s="252">
        <v>0</v>
      </c>
      <c r="Y221" s="252">
        <v>0</v>
      </c>
      <c r="Z221" s="252" t="s">
        <v>1354</v>
      </c>
    </row>
    <row r="222" spans="2:26" ht="15.6">
      <c r="B222" s="140" t="s">
        <v>537</v>
      </c>
      <c r="C222" s="49">
        <v>0</v>
      </c>
      <c r="D222" s="49">
        <v>0</v>
      </c>
      <c r="E222" s="49">
        <v>0</v>
      </c>
      <c r="F222" s="49">
        <v>0</v>
      </c>
      <c r="G222" s="49">
        <v>0</v>
      </c>
      <c r="H222" s="49">
        <v>0</v>
      </c>
      <c r="I222" s="49">
        <v>0</v>
      </c>
      <c r="J222" s="49">
        <v>0</v>
      </c>
      <c r="K222" s="49">
        <v>0</v>
      </c>
      <c r="L222" s="49">
        <v>0</v>
      </c>
      <c r="M222" s="49">
        <v>0</v>
      </c>
      <c r="N222" s="49">
        <v>0</v>
      </c>
      <c r="O222" s="252">
        <v>0</v>
      </c>
      <c r="P222" s="252">
        <v>0</v>
      </c>
      <c r="Q222" s="252">
        <v>0</v>
      </c>
      <c r="R222" s="252">
        <v>0</v>
      </c>
      <c r="S222" s="252">
        <v>0</v>
      </c>
      <c r="T222" s="252">
        <v>0</v>
      </c>
      <c r="V222" s="140" t="s">
        <v>44</v>
      </c>
      <c r="W222" s="252">
        <v>0</v>
      </c>
      <c r="X222" s="252">
        <v>0</v>
      </c>
      <c r="Y222" s="252">
        <v>0</v>
      </c>
      <c r="Z222" s="252" t="s">
        <v>1354</v>
      </c>
    </row>
    <row r="223" spans="2:26" ht="15">
      <c r="B223" s="64" t="s">
        <v>538</v>
      </c>
      <c r="C223" s="141">
        <f t="shared" ref="C223:N223" si="24">SUM(C217:C222)</f>
        <v>76909</v>
      </c>
      <c r="D223" s="141">
        <f t="shared" si="24"/>
        <v>91137</v>
      </c>
      <c r="E223" s="141">
        <f t="shared" si="24"/>
        <v>92128</v>
      </c>
      <c r="F223" s="141">
        <f t="shared" si="24"/>
        <v>98913</v>
      </c>
      <c r="G223" s="141">
        <f t="shared" si="24"/>
        <v>99389</v>
      </c>
      <c r="H223" s="141">
        <f t="shared" si="24"/>
        <v>107249</v>
      </c>
      <c r="I223" s="141">
        <f t="shared" si="24"/>
        <v>106673</v>
      </c>
      <c r="J223" s="141">
        <f t="shared" si="24"/>
        <v>109027</v>
      </c>
      <c r="K223" s="141">
        <f t="shared" si="24"/>
        <v>100017</v>
      </c>
      <c r="L223" s="141">
        <f t="shared" si="24"/>
        <v>102308</v>
      </c>
      <c r="M223" s="141">
        <f t="shared" si="24"/>
        <v>93448</v>
      </c>
      <c r="N223" s="141">
        <f t="shared" si="24"/>
        <v>92936</v>
      </c>
      <c r="O223" s="166">
        <v>78669</v>
      </c>
      <c r="P223" s="166">
        <f>SUM(P217:P222)</f>
        <v>77247.073656999986</v>
      </c>
      <c r="Q223" s="166">
        <f>SUM(Q217:Q222)</f>
        <v>72686.376199999984</v>
      </c>
      <c r="R223" s="166">
        <v>70543</v>
      </c>
      <c r="S223" s="166">
        <v>71763</v>
      </c>
      <c r="T223" s="166">
        <v>69904.724282999989</v>
      </c>
      <c r="V223" s="64" t="s">
        <v>45</v>
      </c>
      <c r="W223" s="595">
        <v>23959.676986999999</v>
      </c>
      <c r="X223" s="595">
        <v>21126.180623</v>
      </c>
      <c r="Y223" s="595">
        <v>9062.705073000001</v>
      </c>
      <c r="Z223" s="595">
        <v>12392</v>
      </c>
    </row>
    <row r="224" spans="2:26" ht="15">
      <c r="B224" s="138" t="s">
        <v>539</v>
      </c>
      <c r="C224" s="139"/>
      <c r="D224" s="139"/>
      <c r="E224" s="139"/>
      <c r="F224" s="139"/>
      <c r="G224" s="139"/>
      <c r="H224" s="139"/>
      <c r="I224" s="139"/>
      <c r="J224" s="139"/>
      <c r="K224" s="139"/>
      <c r="L224" s="139"/>
      <c r="M224" s="139"/>
      <c r="N224" s="139"/>
      <c r="O224" s="164"/>
      <c r="P224" s="164"/>
      <c r="Q224" s="164"/>
      <c r="R224" s="164"/>
      <c r="S224" s="164"/>
      <c r="T224" s="164"/>
      <c r="V224" s="138" t="s">
        <v>46</v>
      </c>
      <c r="W224" s="585"/>
      <c r="X224" s="585">
        <v>0</v>
      </c>
      <c r="Y224" s="585"/>
      <c r="Z224" s="585"/>
    </row>
    <row r="225" spans="2:26" ht="15.6">
      <c r="B225" s="140" t="s">
        <v>540</v>
      </c>
      <c r="C225" s="49">
        <v>0</v>
      </c>
      <c r="D225" s="49">
        <v>0</v>
      </c>
      <c r="E225" s="49">
        <v>0</v>
      </c>
      <c r="F225" s="49">
        <v>0</v>
      </c>
      <c r="G225" s="49">
        <v>0</v>
      </c>
      <c r="H225" s="49">
        <v>0</v>
      </c>
      <c r="I225" s="49">
        <v>0</v>
      </c>
      <c r="J225" s="49">
        <v>0</v>
      </c>
      <c r="K225" s="49">
        <v>0</v>
      </c>
      <c r="L225" s="49">
        <v>0</v>
      </c>
      <c r="M225" s="49">
        <v>0</v>
      </c>
      <c r="N225" s="49">
        <v>0</v>
      </c>
      <c r="O225" s="252">
        <v>0</v>
      </c>
      <c r="P225" s="252">
        <v>0</v>
      </c>
      <c r="Q225" s="252">
        <v>0</v>
      </c>
      <c r="R225" s="252">
        <v>0</v>
      </c>
      <c r="S225" s="252">
        <v>0</v>
      </c>
      <c r="T225" s="252">
        <v>0</v>
      </c>
      <c r="V225" s="140" t="s">
        <v>47</v>
      </c>
      <c r="W225" s="252">
        <v>0</v>
      </c>
      <c r="X225" s="252">
        <v>0</v>
      </c>
      <c r="Y225" s="252">
        <v>0</v>
      </c>
      <c r="Z225" s="252" t="s">
        <v>1354</v>
      </c>
    </row>
    <row r="226" spans="2:26" ht="15.6">
      <c r="B226" s="140" t="s">
        <v>541</v>
      </c>
      <c r="C226" s="49">
        <v>0</v>
      </c>
      <c r="D226" s="49">
        <v>0</v>
      </c>
      <c r="E226" s="49">
        <v>0</v>
      </c>
      <c r="F226" s="49">
        <v>0</v>
      </c>
      <c r="G226" s="49">
        <v>0</v>
      </c>
      <c r="H226" s="49">
        <v>0</v>
      </c>
      <c r="I226" s="49">
        <v>0</v>
      </c>
      <c r="J226" s="49">
        <v>0</v>
      </c>
      <c r="K226" s="49">
        <v>0</v>
      </c>
      <c r="L226" s="49">
        <v>0</v>
      </c>
      <c r="M226" s="49">
        <v>0</v>
      </c>
      <c r="N226" s="49">
        <v>0</v>
      </c>
      <c r="O226" s="252">
        <v>0</v>
      </c>
      <c r="P226" s="252">
        <v>0</v>
      </c>
      <c r="Q226" s="252">
        <v>0</v>
      </c>
      <c r="R226" s="252">
        <v>0</v>
      </c>
      <c r="S226" s="252">
        <v>0</v>
      </c>
      <c r="T226" s="252">
        <v>0</v>
      </c>
      <c r="V226" s="140" t="s">
        <v>48</v>
      </c>
      <c r="W226" s="252">
        <v>0</v>
      </c>
      <c r="X226" s="252">
        <v>0</v>
      </c>
      <c r="Y226" s="252">
        <v>0</v>
      </c>
      <c r="Z226" s="252" t="s">
        <v>1354</v>
      </c>
    </row>
    <row r="227" spans="2:26" ht="27.6">
      <c r="B227" s="140" t="s">
        <v>542</v>
      </c>
      <c r="C227" s="49">
        <v>0</v>
      </c>
      <c r="D227" s="49">
        <v>0</v>
      </c>
      <c r="E227" s="49">
        <v>0</v>
      </c>
      <c r="F227" s="49">
        <v>0</v>
      </c>
      <c r="G227" s="49">
        <v>0</v>
      </c>
      <c r="H227" s="49">
        <v>0</v>
      </c>
      <c r="I227" s="49">
        <v>0</v>
      </c>
      <c r="J227" s="49">
        <v>0</v>
      </c>
      <c r="K227" s="49">
        <v>0</v>
      </c>
      <c r="L227" s="49">
        <v>0</v>
      </c>
      <c r="M227" s="49">
        <v>0</v>
      </c>
      <c r="N227" s="49">
        <v>0</v>
      </c>
      <c r="O227" s="252">
        <v>0</v>
      </c>
      <c r="P227" s="252">
        <v>0</v>
      </c>
      <c r="Q227" s="252">
        <v>0</v>
      </c>
      <c r="R227" s="252">
        <v>0</v>
      </c>
      <c r="S227" s="252">
        <v>0</v>
      </c>
      <c r="T227" s="252">
        <v>0</v>
      </c>
      <c r="V227" s="140" t="s">
        <v>94</v>
      </c>
      <c r="W227" s="252">
        <v>0</v>
      </c>
      <c r="X227" s="252">
        <v>0</v>
      </c>
      <c r="Y227" s="252">
        <v>0</v>
      </c>
      <c r="Z227" s="252" t="s">
        <v>1354</v>
      </c>
    </row>
    <row r="228" spans="2:26" ht="15.6">
      <c r="B228" s="140" t="s">
        <v>543</v>
      </c>
      <c r="C228" s="49">
        <v>0</v>
      </c>
      <c r="D228" s="49">
        <v>0</v>
      </c>
      <c r="E228" s="49">
        <v>0</v>
      </c>
      <c r="F228" s="49">
        <v>0</v>
      </c>
      <c r="G228" s="49">
        <v>0</v>
      </c>
      <c r="H228" s="49">
        <v>0</v>
      </c>
      <c r="I228" s="49">
        <v>0</v>
      </c>
      <c r="J228" s="49">
        <v>0</v>
      </c>
      <c r="K228" s="49">
        <v>0</v>
      </c>
      <c r="L228" s="49">
        <v>0</v>
      </c>
      <c r="M228" s="49">
        <v>0</v>
      </c>
      <c r="N228" s="49">
        <v>0</v>
      </c>
      <c r="O228" s="252">
        <v>0</v>
      </c>
      <c r="P228" s="252">
        <v>0</v>
      </c>
      <c r="Q228" s="252">
        <v>0</v>
      </c>
      <c r="R228" s="252">
        <v>0</v>
      </c>
      <c r="S228" s="252">
        <v>0</v>
      </c>
      <c r="T228" s="252">
        <v>0</v>
      </c>
      <c r="V228" s="140" t="s">
        <v>95</v>
      </c>
      <c r="W228" s="252">
        <v>0</v>
      </c>
      <c r="X228" s="252">
        <v>0</v>
      </c>
      <c r="Y228" s="252">
        <v>0</v>
      </c>
      <c r="Z228" s="252" t="s">
        <v>1354</v>
      </c>
    </row>
    <row r="229" spans="2:26" ht="15.6">
      <c r="B229" s="140" t="s">
        <v>533</v>
      </c>
      <c r="C229" s="49">
        <v>68709</v>
      </c>
      <c r="D229" s="49">
        <v>43386</v>
      </c>
      <c r="E229" s="49">
        <v>33047</v>
      </c>
      <c r="F229" s="49">
        <v>29148</v>
      </c>
      <c r="G229" s="49">
        <v>13574</v>
      </c>
      <c r="H229" s="49">
        <v>8311</v>
      </c>
      <c r="I229" s="49">
        <v>0</v>
      </c>
      <c r="J229" s="49">
        <v>0</v>
      </c>
      <c r="K229" s="49">
        <v>0</v>
      </c>
      <c r="L229" s="49">
        <v>0</v>
      </c>
      <c r="M229" s="49">
        <v>0</v>
      </c>
      <c r="N229" s="49">
        <v>0</v>
      </c>
      <c r="O229" s="252">
        <v>0</v>
      </c>
      <c r="P229" s="252">
        <v>0</v>
      </c>
      <c r="Q229" s="252">
        <v>0</v>
      </c>
      <c r="R229" s="252">
        <v>0</v>
      </c>
      <c r="S229" s="252">
        <v>0</v>
      </c>
      <c r="T229" s="252">
        <v>0</v>
      </c>
      <c r="V229" s="140" t="s">
        <v>40</v>
      </c>
      <c r="W229" s="252">
        <v>0</v>
      </c>
      <c r="X229" s="252">
        <v>0</v>
      </c>
      <c r="Y229" s="252">
        <v>0</v>
      </c>
      <c r="Z229" s="252" t="s">
        <v>1354</v>
      </c>
    </row>
    <row r="230" spans="2:26" ht="15.6">
      <c r="B230" s="140" t="s">
        <v>544</v>
      </c>
      <c r="C230" s="49">
        <v>0</v>
      </c>
      <c r="D230" s="49">
        <v>0</v>
      </c>
      <c r="E230" s="49">
        <v>0</v>
      </c>
      <c r="F230" s="49">
        <v>0</v>
      </c>
      <c r="G230" s="49">
        <v>0</v>
      </c>
      <c r="H230" s="49">
        <v>0</v>
      </c>
      <c r="I230" s="49">
        <v>0</v>
      </c>
      <c r="J230" s="49">
        <v>0</v>
      </c>
      <c r="K230" s="49">
        <v>0</v>
      </c>
      <c r="L230" s="49">
        <v>0</v>
      </c>
      <c r="M230" s="49">
        <v>0</v>
      </c>
      <c r="N230" s="49">
        <v>0</v>
      </c>
      <c r="O230" s="252">
        <v>0</v>
      </c>
      <c r="P230" s="252">
        <v>0</v>
      </c>
      <c r="Q230" s="252">
        <v>0</v>
      </c>
      <c r="R230" s="252">
        <v>0</v>
      </c>
      <c r="S230" s="252">
        <v>0</v>
      </c>
      <c r="T230" s="252">
        <v>0</v>
      </c>
      <c r="V230" s="140" t="s">
        <v>42</v>
      </c>
      <c r="W230" s="252">
        <v>0</v>
      </c>
      <c r="X230" s="252">
        <v>0</v>
      </c>
      <c r="Y230" s="252">
        <v>0</v>
      </c>
      <c r="Z230" s="252" t="s">
        <v>1354</v>
      </c>
    </row>
    <row r="231" spans="2:26" ht="15.6">
      <c r="B231" s="140" t="s">
        <v>545</v>
      </c>
      <c r="C231" s="49">
        <v>243</v>
      </c>
      <c r="D231" s="49">
        <v>355</v>
      </c>
      <c r="E231" s="49">
        <v>328</v>
      </c>
      <c r="F231" s="49">
        <v>301</v>
      </c>
      <c r="G231" s="49">
        <v>303</v>
      </c>
      <c r="H231" s="49">
        <v>278</v>
      </c>
      <c r="I231" s="49">
        <v>363</v>
      </c>
      <c r="J231" s="49">
        <v>277</v>
      </c>
      <c r="K231" s="49">
        <v>254</v>
      </c>
      <c r="L231" s="49">
        <v>234</v>
      </c>
      <c r="M231" s="49">
        <v>207</v>
      </c>
      <c r="N231" s="49">
        <v>183</v>
      </c>
      <c r="O231" s="252">
        <v>160</v>
      </c>
      <c r="P231" s="252">
        <v>142.84178399999999</v>
      </c>
      <c r="Q231" s="252">
        <v>120.689905</v>
      </c>
      <c r="R231" s="252">
        <v>99</v>
      </c>
      <c r="S231" s="252">
        <v>79</v>
      </c>
      <c r="T231" s="252">
        <v>51.387816000000001</v>
      </c>
      <c r="V231" s="140" t="s">
        <v>52</v>
      </c>
      <c r="W231" s="252">
        <v>37.029466999999997</v>
      </c>
      <c r="X231" s="252">
        <v>25.784029</v>
      </c>
      <c r="Y231" s="252">
        <v>15.748084</v>
      </c>
      <c r="Z231" s="252">
        <v>10</v>
      </c>
    </row>
    <row r="232" spans="2:26" ht="15.6">
      <c r="B232" s="140" t="s">
        <v>546</v>
      </c>
      <c r="C232" s="49">
        <v>0</v>
      </c>
      <c r="D232" s="49">
        <v>0</v>
      </c>
      <c r="E232" s="49">
        <v>0</v>
      </c>
      <c r="F232" s="49">
        <v>0</v>
      </c>
      <c r="G232" s="49">
        <v>0</v>
      </c>
      <c r="H232" s="49">
        <v>0</v>
      </c>
      <c r="I232" s="49">
        <v>0</v>
      </c>
      <c r="J232" s="49">
        <v>0</v>
      </c>
      <c r="K232" s="49">
        <v>0</v>
      </c>
      <c r="L232" s="49">
        <v>0</v>
      </c>
      <c r="M232" s="49">
        <v>0</v>
      </c>
      <c r="N232" s="49">
        <v>0</v>
      </c>
      <c r="O232" s="252">
        <v>0</v>
      </c>
      <c r="P232" s="252">
        <v>0</v>
      </c>
      <c r="Q232" s="252">
        <v>0</v>
      </c>
      <c r="R232" s="252">
        <v>0</v>
      </c>
      <c r="S232" s="252">
        <v>0</v>
      </c>
      <c r="T232" s="252">
        <v>0</v>
      </c>
      <c r="V232" s="140" t="s">
        <v>53</v>
      </c>
      <c r="W232" s="252">
        <v>0</v>
      </c>
      <c r="X232" s="252">
        <v>0</v>
      </c>
      <c r="Y232" s="252">
        <v>0</v>
      </c>
      <c r="Z232" s="252" t="s">
        <v>1354</v>
      </c>
    </row>
    <row r="233" spans="2:26" ht="15.6">
      <c r="B233" s="140" t="s">
        <v>547</v>
      </c>
      <c r="C233" s="49">
        <v>105</v>
      </c>
      <c r="D233" s="49">
        <v>182</v>
      </c>
      <c r="E233" s="49">
        <v>173</v>
      </c>
      <c r="F233" s="49">
        <v>165</v>
      </c>
      <c r="G233" s="49">
        <v>157</v>
      </c>
      <c r="H233" s="49">
        <v>172</v>
      </c>
      <c r="I233" s="49">
        <v>163</v>
      </c>
      <c r="J233" s="49">
        <v>160</v>
      </c>
      <c r="K233" s="49">
        <v>150</v>
      </c>
      <c r="L233" s="49">
        <v>142</v>
      </c>
      <c r="M233" s="49">
        <v>132</v>
      </c>
      <c r="N233" s="49">
        <v>149</v>
      </c>
      <c r="O233" s="252">
        <v>138</v>
      </c>
      <c r="P233" s="252">
        <v>127.437786</v>
      </c>
      <c r="Q233" s="252">
        <v>141.71082799999999</v>
      </c>
      <c r="R233" s="252">
        <v>130</v>
      </c>
      <c r="S233" s="252">
        <v>118</v>
      </c>
      <c r="T233" s="252">
        <v>106.068003</v>
      </c>
      <c r="V233" s="140" t="s">
        <v>55</v>
      </c>
      <c r="W233" s="252">
        <v>94.187059000000005</v>
      </c>
      <c r="X233" s="252">
        <v>82.306113999999994</v>
      </c>
      <c r="Y233" s="252">
        <v>70.425174999999996</v>
      </c>
      <c r="Z233" s="252">
        <v>60</v>
      </c>
    </row>
    <row r="234" spans="2:26" ht="15.6">
      <c r="B234" s="140" t="s">
        <v>535</v>
      </c>
      <c r="C234" s="49">
        <v>0</v>
      </c>
      <c r="D234" s="49">
        <v>0</v>
      </c>
      <c r="E234" s="49">
        <v>0</v>
      </c>
      <c r="F234" s="49">
        <v>0</v>
      </c>
      <c r="G234" s="49">
        <v>0</v>
      </c>
      <c r="H234" s="49">
        <v>0</v>
      </c>
      <c r="I234" s="49">
        <v>0</v>
      </c>
      <c r="J234" s="49">
        <v>0</v>
      </c>
      <c r="K234" s="49">
        <v>0</v>
      </c>
      <c r="L234" s="49">
        <v>0</v>
      </c>
      <c r="M234" s="49">
        <v>0</v>
      </c>
      <c r="N234" s="49">
        <v>0</v>
      </c>
      <c r="O234" s="252">
        <v>0</v>
      </c>
      <c r="P234" s="252">
        <v>0</v>
      </c>
      <c r="Q234" s="252">
        <v>0</v>
      </c>
      <c r="R234" s="252">
        <v>0</v>
      </c>
      <c r="S234" s="252">
        <v>0</v>
      </c>
      <c r="T234" s="252">
        <v>0</v>
      </c>
      <c r="V234" s="140" t="s">
        <v>43</v>
      </c>
      <c r="W234" s="252">
        <v>0</v>
      </c>
      <c r="X234" s="252">
        <v>0</v>
      </c>
      <c r="Y234" s="252">
        <v>0</v>
      </c>
      <c r="Z234" s="252" t="s">
        <v>1354</v>
      </c>
    </row>
    <row r="235" spans="2:26" ht="15.6">
      <c r="B235" s="140" t="s">
        <v>548</v>
      </c>
      <c r="C235" s="49">
        <v>4049</v>
      </c>
      <c r="D235" s="49">
        <v>0</v>
      </c>
      <c r="E235" s="49">
        <v>164</v>
      </c>
      <c r="F235" s="49">
        <v>309</v>
      </c>
      <c r="G235" s="49">
        <v>559</v>
      </c>
      <c r="H235" s="49">
        <v>1608</v>
      </c>
      <c r="I235" s="49">
        <v>1624</v>
      </c>
      <c r="J235" s="49">
        <v>1841</v>
      </c>
      <c r="K235" s="49">
        <v>1756</v>
      </c>
      <c r="L235" s="49">
        <v>1843</v>
      </c>
      <c r="M235" s="49">
        <v>2213</v>
      </c>
      <c r="N235" s="49">
        <v>2542</v>
      </c>
      <c r="O235" s="252">
        <v>2889</v>
      </c>
      <c r="P235" s="252">
        <v>1512.610109</v>
      </c>
      <c r="Q235" s="252">
        <v>1459.694346</v>
      </c>
      <c r="R235" s="252">
        <v>942</v>
      </c>
      <c r="S235" s="252">
        <v>7982</v>
      </c>
      <c r="T235" s="252">
        <v>9772.8495739999998</v>
      </c>
      <c r="V235" s="140" t="s">
        <v>56</v>
      </c>
      <c r="W235" s="252">
        <v>9843.1334079999997</v>
      </c>
      <c r="X235" s="252">
        <v>12219.639773999999</v>
      </c>
      <c r="Y235" s="252">
        <v>3938.9093499999999</v>
      </c>
      <c r="Z235" s="252">
        <v>1916</v>
      </c>
    </row>
    <row r="236" spans="2:26" ht="15.6">
      <c r="B236" s="140" t="s">
        <v>549</v>
      </c>
      <c r="C236" s="49">
        <v>0</v>
      </c>
      <c r="D236" s="49">
        <v>0</v>
      </c>
      <c r="E236" s="49">
        <v>0</v>
      </c>
      <c r="F236" s="49">
        <v>0</v>
      </c>
      <c r="G236" s="49">
        <v>0</v>
      </c>
      <c r="H236" s="49">
        <v>0</v>
      </c>
      <c r="I236" s="49">
        <v>-5</v>
      </c>
      <c r="J236" s="49">
        <v>50</v>
      </c>
      <c r="K236" s="49">
        <v>43</v>
      </c>
      <c r="L236" s="49">
        <v>114</v>
      </c>
      <c r="M236" s="49">
        <v>99</v>
      </c>
      <c r="N236" s="49">
        <v>87</v>
      </c>
      <c r="O236" s="252">
        <v>99</v>
      </c>
      <c r="P236" s="252">
        <v>84.695992000000004</v>
      </c>
      <c r="Q236" s="252">
        <v>71.290600999999995</v>
      </c>
      <c r="R236" s="252">
        <v>69</v>
      </c>
      <c r="S236" s="252">
        <v>54</v>
      </c>
      <c r="T236" s="252">
        <v>39.985019999999999</v>
      </c>
      <c r="V236" s="140" t="s">
        <v>57</v>
      </c>
      <c r="W236" s="252">
        <v>26.281162999999999</v>
      </c>
      <c r="X236" s="252">
        <v>15.207227</v>
      </c>
      <c r="Y236" s="252">
        <v>3.7456130000000001</v>
      </c>
      <c r="Z236" s="252" t="s">
        <v>1354</v>
      </c>
    </row>
    <row r="237" spans="2:26" ht="15.6">
      <c r="B237" s="140" t="s">
        <v>537</v>
      </c>
      <c r="C237" s="49">
        <v>0</v>
      </c>
      <c r="D237" s="49">
        <v>0</v>
      </c>
      <c r="E237" s="49">
        <v>0</v>
      </c>
      <c r="F237" s="49">
        <v>0</v>
      </c>
      <c r="G237" s="49">
        <v>0</v>
      </c>
      <c r="H237" s="49">
        <v>0</v>
      </c>
      <c r="I237" s="49">
        <v>0</v>
      </c>
      <c r="J237" s="49">
        <v>0</v>
      </c>
      <c r="K237" s="49">
        <v>0</v>
      </c>
      <c r="L237" s="49">
        <v>0</v>
      </c>
      <c r="M237" s="49">
        <v>0</v>
      </c>
      <c r="N237" s="49">
        <v>0</v>
      </c>
      <c r="O237" s="252">
        <v>0</v>
      </c>
      <c r="P237" s="252">
        <v>0</v>
      </c>
      <c r="Q237" s="252">
        <v>0</v>
      </c>
      <c r="R237" s="252">
        <v>0</v>
      </c>
      <c r="S237" s="252">
        <v>0</v>
      </c>
      <c r="T237" s="252">
        <v>0</v>
      </c>
      <c r="V237" s="140" t="s">
        <v>44</v>
      </c>
      <c r="W237" s="252">
        <v>0</v>
      </c>
      <c r="X237" s="252">
        <v>0</v>
      </c>
      <c r="Y237" s="252">
        <v>0</v>
      </c>
      <c r="Z237" s="252">
        <v>12453</v>
      </c>
    </row>
    <row r="238" spans="2:26" ht="15">
      <c r="B238" s="138" t="s">
        <v>550</v>
      </c>
      <c r="C238" s="142">
        <f t="shared" ref="C238:N238" si="25">SUM(C225:C237)</f>
        <v>73106</v>
      </c>
      <c r="D238" s="142">
        <f t="shared" si="25"/>
        <v>43923</v>
      </c>
      <c r="E238" s="142">
        <f t="shared" si="25"/>
        <v>33712</v>
      </c>
      <c r="F238" s="142">
        <f t="shared" si="25"/>
        <v>29923</v>
      </c>
      <c r="G238" s="142">
        <f t="shared" si="25"/>
        <v>14593</v>
      </c>
      <c r="H238" s="142">
        <f t="shared" si="25"/>
        <v>10369</v>
      </c>
      <c r="I238" s="142">
        <f t="shared" si="25"/>
        <v>2145</v>
      </c>
      <c r="J238" s="142">
        <f t="shared" si="25"/>
        <v>2328</v>
      </c>
      <c r="K238" s="142">
        <f t="shared" si="25"/>
        <v>2203</v>
      </c>
      <c r="L238" s="142">
        <f t="shared" si="25"/>
        <v>2333</v>
      </c>
      <c r="M238" s="142">
        <f t="shared" si="25"/>
        <v>2651</v>
      </c>
      <c r="N238" s="142">
        <f t="shared" si="25"/>
        <v>2961</v>
      </c>
      <c r="O238" s="167">
        <v>3286</v>
      </c>
      <c r="P238" s="167">
        <f>SUM(P225:P237)</f>
        <v>1867.5856709999998</v>
      </c>
      <c r="Q238" s="167">
        <f>SUM(Q225:Q237)</f>
        <v>1793.3856799999999</v>
      </c>
      <c r="R238" s="167">
        <v>1240</v>
      </c>
      <c r="S238" s="167">
        <v>8233</v>
      </c>
      <c r="T238" s="167">
        <v>9970.2904130000006</v>
      </c>
      <c r="V238" s="138" t="s">
        <v>59</v>
      </c>
      <c r="W238" s="597">
        <v>10000.631096999999</v>
      </c>
      <c r="X238" s="597">
        <v>12342.937144</v>
      </c>
      <c r="Y238" s="597">
        <v>4028.8282220000001</v>
      </c>
      <c r="Z238" s="597">
        <v>14439</v>
      </c>
    </row>
    <row r="239" spans="2:26" ht="15">
      <c r="B239" s="64" t="s">
        <v>551</v>
      </c>
      <c r="C239" s="141">
        <f t="shared" ref="C239:N239" si="26">+C223+C238</f>
        <v>150015</v>
      </c>
      <c r="D239" s="141">
        <f t="shared" si="26"/>
        <v>135060</v>
      </c>
      <c r="E239" s="141">
        <f t="shared" si="26"/>
        <v>125840</v>
      </c>
      <c r="F239" s="141">
        <f t="shared" si="26"/>
        <v>128836</v>
      </c>
      <c r="G239" s="141">
        <f t="shared" si="26"/>
        <v>113982</v>
      </c>
      <c r="H239" s="141">
        <f t="shared" si="26"/>
        <v>117618</v>
      </c>
      <c r="I239" s="141">
        <f t="shared" si="26"/>
        <v>108818</v>
      </c>
      <c r="J239" s="141">
        <f t="shared" si="26"/>
        <v>111355</v>
      </c>
      <c r="K239" s="141">
        <f t="shared" si="26"/>
        <v>102220</v>
      </c>
      <c r="L239" s="141">
        <f t="shared" si="26"/>
        <v>104641</v>
      </c>
      <c r="M239" s="141">
        <f t="shared" si="26"/>
        <v>96099</v>
      </c>
      <c r="N239" s="141">
        <f t="shared" si="26"/>
        <v>95897</v>
      </c>
      <c r="O239" s="166">
        <v>81955</v>
      </c>
      <c r="P239" s="166">
        <f>+P223+P238</f>
        <v>79114.65932799998</v>
      </c>
      <c r="Q239" s="166">
        <f>+Q223+Q238</f>
        <v>74479.761879999991</v>
      </c>
      <c r="R239" s="166">
        <v>71783</v>
      </c>
      <c r="S239" s="166">
        <v>79996</v>
      </c>
      <c r="T239" s="166">
        <v>79875.014695999984</v>
      </c>
      <c r="V239" s="64" t="s">
        <v>60</v>
      </c>
      <c r="W239" s="595">
        <v>33960.308083999997</v>
      </c>
      <c r="X239" s="595">
        <v>33469.117767000003</v>
      </c>
      <c r="Y239" s="595">
        <v>13091.533295000001</v>
      </c>
      <c r="Z239" s="595">
        <v>26832</v>
      </c>
    </row>
    <row r="240" spans="2:26" ht="15">
      <c r="B240" s="66"/>
      <c r="C240" s="115"/>
      <c r="D240" s="115"/>
      <c r="E240" s="115"/>
      <c r="F240" s="115"/>
      <c r="G240" s="115"/>
      <c r="H240" s="115"/>
      <c r="I240" s="115"/>
      <c r="J240" s="115"/>
      <c r="K240" s="115"/>
      <c r="L240" s="115"/>
      <c r="M240" s="115"/>
      <c r="N240" s="115"/>
      <c r="O240" s="168"/>
      <c r="P240" s="168"/>
      <c r="Q240" s="168"/>
      <c r="R240" s="168"/>
      <c r="S240" s="168">
        <v>0</v>
      </c>
      <c r="T240" s="168"/>
      <c r="V240" s="66"/>
      <c r="W240" s="605"/>
      <c r="X240" s="605">
        <v>0</v>
      </c>
      <c r="Y240" s="601"/>
      <c r="Z240" s="601"/>
    </row>
    <row r="241" spans="2:26" ht="15">
      <c r="B241" s="143" t="s">
        <v>552</v>
      </c>
      <c r="C241" s="144"/>
      <c r="D241" s="144"/>
      <c r="E241" s="144"/>
      <c r="F241" s="144"/>
      <c r="G241" s="144"/>
      <c r="H241" s="144"/>
      <c r="I241" s="144"/>
      <c r="J241" s="144"/>
      <c r="K241" s="144"/>
      <c r="L241" s="144"/>
      <c r="M241" s="144"/>
      <c r="N241" s="144"/>
      <c r="O241" s="169"/>
      <c r="P241" s="169"/>
      <c r="Q241" s="169"/>
      <c r="R241" s="169"/>
      <c r="S241" s="169"/>
      <c r="T241" s="169"/>
      <c r="V241" s="143" t="s">
        <v>61</v>
      </c>
      <c r="W241" s="603"/>
      <c r="X241" s="603"/>
      <c r="Y241" s="603"/>
      <c r="Z241" s="603"/>
    </row>
    <row r="242" spans="2:26" ht="15">
      <c r="B242" s="138" t="s">
        <v>553</v>
      </c>
      <c r="C242" s="145"/>
      <c r="D242" s="145"/>
      <c r="E242" s="145"/>
      <c r="F242" s="145"/>
      <c r="G242" s="145"/>
      <c r="H242" s="145"/>
      <c r="I242" s="145"/>
      <c r="J242" s="145"/>
      <c r="K242" s="145"/>
      <c r="L242" s="145"/>
      <c r="M242" s="145"/>
      <c r="N242" s="145"/>
      <c r="O242" s="170"/>
      <c r="P242" s="170"/>
      <c r="Q242" s="170"/>
      <c r="R242" s="170"/>
      <c r="S242" s="170"/>
      <c r="T242" s="170"/>
      <c r="V242" s="138" t="s">
        <v>62</v>
      </c>
      <c r="W242" s="604"/>
      <c r="X242" s="604"/>
      <c r="Y242" s="604"/>
      <c r="Z242" s="604"/>
    </row>
    <row r="243" spans="2:26" ht="15.6">
      <c r="B243" s="140" t="s">
        <v>554</v>
      </c>
      <c r="C243" s="49">
        <v>26862</v>
      </c>
      <c r="D243" s="49">
        <v>25545</v>
      </c>
      <c r="E243" s="49">
        <v>23227</v>
      </c>
      <c r="F243" s="49">
        <v>25175</v>
      </c>
      <c r="G243" s="49">
        <v>18378</v>
      </c>
      <c r="H243" s="49">
        <v>20071</v>
      </c>
      <c r="I243" s="49">
        <v>17704</v>
      </c>
      <c r="J243" s="49">
        <v>19303</v>
      </c>
      <c r="K243" s="49">
        <v>20521</v>
      </c>
      <c r="L243" s="49">
        <v>21756</v>
      </c>
      <c r="M243" s="49">
        <v>21861</v>
      </c>
      <c r="N243" s="49">
        <v>22835</v>
      </c>
      <c r="O243" s="252">
        <v>9368</v>
      </c>
      <c r="P243" s="252">
        <v>9941.8127139999997</v>
      </c>
      <c r="Q243" s="252">
        <v>7864.3680999999997</v>
      </c>
      <c r="R243" s="252">
        <v>8341</v>
      </c>
      <c r="S243" s="252">
        <v>15954</v>
      </c>
      <c r="T243" s="252">
        <v>49698.744444999997</v>
      </c>
      <c r="V243" s="140" t="s">
        <v>63</v>
      </c>
      <c r="W243" s="252">
        <v>0</v>
      </c>
      <c r="X243" s="252">
        <v>0</v>
      </c>
      <c r="Y243" s="252">
        <v>0</v>
      </c>
      <c r="Z243" s="252" t="s">
        <v>1354</v>
      </c>
    </row>
    <row r="244" spans="2:26" ht="15.6">
      <c r="B244" s="140" t="s">
        <v>555</v>
      </c>
      <c r="C244" s="49">
        <v>388</v>
      </c>
      <c r="D244" s="49">
        <v>620</v>
      </c>
      <c r="E244" s="49">
        <v>1100</v>
      </c>
      <c r="F244" s="49">
        <v>1752</v>
      </c>
      <c r="G244" s="49">
        <v>782</v>
      </c>
      <c r="H244" s="49">
        <v>958</v>
      </c>
      <c r="I244" s="49">
        <v>505</v>
      </c>
      <c r="J244" s="49">
        <v>750</v>
      </c>
      <c r="K244" s="49">
        <v>1005</v>
      </c>
      <c r="L244" s="49">
        <v>2052</v>
      </c>
      <c r="M244" s="49">
        <v>2685</v>
      </c>
      <c r="N244" s="49">
        <v>2025</v>
      </c>
      <c r="O244" s="252">
        <v>1696</v>
      </c>
      <c r="P244" s="252">
        <v>3977.6526309999999</v>
      </c>
      <c r="Q244" s="252">
        <f>8207.223311-3.539753</f>
        <v>8203.6835580000006</v>
      </c>
      <c r="R244" s="252">
        <v>6166</v>
      </c>
      <c r="S244" s="252">
        <v>5963</v>
      </c>
      <c r="T244" s="252">
        <v>4593.392296</v>
      </c>
      <c r="V244" s="140" t="s">
        <v>64</v>
      </c>
      <c r="W244" s="252">
        <v>5413.4829810000001</v>
      </c>
      <c r="X244" s="252">
        <v>5212.7364619999998</v>
      </c>
      <c r="Y244" s="252">
        <v>4120.3908849999998</v>
      </c>
      <c r="Z244" s="252">
        <v>6143</v>
      </c>
    </row>
    <row r="245" spans="2:26" ht="15.6">
      <c r="B245" s="140" t="s">
        <v>556</v>
      </c>
      <c r="C245" s="49">
        <v>26</v>
      </c>
      <c r="D245" s="49">
        <v>33</v>
      </c>
      <c r="E245" s="49">
        <v>27</v>
      </c>
      <c r="F245" s="49">
        <v>31</v>
      </c>
      <c r="G245" s="49">
        <v>35</v>
      </c>
      <c r="H245" s="49">
        <v>31</v>
      </c>
      <c r="I245" s="49">
        <v>21</v>
      </c>
      <c r="J245" s="49">
        <v>23</v>
      </c>
      <c r="K245" s="49">
        <v>24</v>
      </c>
      <c r="L245" s="49">
        <v>29</v>
      </c>
      <c r="M245" s="49">
        <v>22</v>
      </c>
      <c r="N245" s="49">
        <v>32</v>
      </c>
      <c r="O245" s="252">
        <v>31</v>
      </c>
      <c r="P245" s="252">
        <v>35.794066000000001</v>
      </c>
      <c r="Q245" s="252">
        <v>29.997641000000002</v>
      </c>
      <c r="R245" s="252">
        <v>37</v>
      </c>
      <c r="S245" s="252">
        <v>37</v>
      </c>
      <c r="T245" s="252">
        <v>38.232610000000001</v>
      </c>
      <c r="V245" s="140" t="s">
        <v>66</v>
      </c>
      <c r="W245" s="252">
        <v>32.318117999999998</v>
      </c>
      <c r="X245" s="252">
        <v>36.517426999999998</v>
      </c>
      <c r="Y245" s="252">
        <v>39.335427000000003</v>
      </c>
      <c r="Z245" s="252">
        <v>42</v>
      </c>
    </row>
    <row r="246" spans="2:26" ht="15.6">
      <c r="B246" s="140" t="s">
        <v>534</v>
      </c>
      <c r="C246" s="49">
        <v>881</v>
      </c>
      <c r="D246" s="49">
        <v>772</v>
      </c>
      <c r="E246" s="49">
        <v>599</v>
      </c>
      <c r="F246" s="49">
        <v>329</v>
      </c>
      <c r="G246" s="49">
        <v>2</v>
      </c>
      <c r="H246" s="49">
        <v>381</v>
      </c>
      <c r="I246" s="49">
        <v>622</v>
      </c>
      <c r="J246" s="49">
        <v>376</v>
      </c>
      <c r="K246" s="49">
        <v>447</v>
      </c>
      <c r="L246" s="49">
        <v>711</v>
      </c>
      <c r="M246" s="49">
        <v>3</v>
      </c>
      <c r="N246" s="49">
        <v>277</v>
      </c>
      <c r="O246" s="252">
        <v>4</v>
      </c>
      <c r="P246" s="252">
        <v>402.43116500000002</v>
      </c>
      <c r="Q246" s="252">
        <f>1569.5422877+3.539753</f>
        <v>1573.0820407000001</v>
      </c>
      <c r="R246" s="252">
        <v>2</v>
      </c>
      <c r="S246" s="252">
        <v>7</v>
      </c>
      <c r="T246" s="252">
        <v>0</v>
      </c>
      <c r="V246" s="140" t="s">
        <v>41</v>
      </c>
      <c r="W246" s="252">
        <v>577.08931199999995</v>
      </c>
      <c r="X246" s="252">
        <v>514.81174699999997</v>
      </c>
      <c r="Y246" s="252">
        <v>530.39156500000001</v>
      </c>
      <c r="Z246" s="252">
        <v>137</v>
      </c>
    </row>
    <row r="247" spans="2:26" ht="15.6">
      <c r="B247" s="140" t="s">
        <v>557</v>
      </c>
      <c r="C247" s="49">
        <v>194</v>
      </c>
      <c r="D247" s="49">
        <v>8</v>
      </c>
      <c r="E247" s="49">
        <v>0</v>
      </c>
      <c r="F247" s="49">
        <v>0</v>
      </c>
      <c r="G247" s="49">
        <v>391</v>
      </c>
      <c r="H247" s="49">
        <v>0</v>
      </c>
      <c r="I247" s="49">
        <v>817</v>
      </c>
      <c r="J247" s="49">
        <v>1142</v>
      </c>
      <c r="K247" s="49">
        <v>1204</v>
      </c>
      <c r="L247" s="49">
        <v>403</v>
      </c>
      <c r="M247" s="49">
        <v>723</v>
      </c>
      <c r="N247" s="49">
        <v>808</v>
      </c>
      <c r="O247" s="252">
        <v>712</v>
      </c>
      <c r="P247" s="252">
        <v>993.08586100000002</v>
      </c>
      <c r="Q247" s="252">
        <v>419.40636999999998</v>
      </c>
      <c r="R247" s="252">
        <v>1460</v>
      </c>
      <c r="S247" s="252">
        <v>1381</v>
      </c>
      <c r="T247" s="252">
        <v>1154.4422910000001</v>
      </c>
      <c r="V247" s="140" t="s">
        <v>67</v>
      </c>
      <c r="W247" s="252">
        <v>1706.1004029999999</v>
      </c>
      <c r="X247" s="252">
        <v>661.47561199999996</v>
      </c>
      <c r="Y247" s="252">
        <v>502.832289</v>
      </c>
      <c r="Z247" s="252">
        <v>79</v>
      </c>
    </row>
    <row r="248" spans="2:26" ht="15.6">
      <c r="B248" s="140" t="s">
        <v>558</v>
      </c>
      <c r="C248" s="49">
        <v>814</v>
      </c>
      <c r="D248" s="49">
        <v>983</v>
      </c>
      <c r="E248" s="49">
        <v>142</v>
      </c>
      <c r="F248" s="49">
        <v>204</v>
      </c>
      <c r="G248" s="49">
        <v>269</v>
      </c>
      <c r="H248" s="49">
        <v>597</v>
      </c>
      <c r="I248" s="49">
        <v>151</v>
      </c>
      <c r="J248" s="49">
        <v>193</v>
      </c>
      <c r="K248" s="49">
        <v>241</v>
      </c>
      <c r="L248" s="49">
        <v>463</v>
      </c>
      <c r="M248" s="49">
        <v>713</v>
      </c>
      <c r="N248" s="49">
        <v>200</v>
      </c>
      <c r="O248" s="252">
        <v>245</v>
      </c>
      <c r="P248" s="252">
        <v>359.39655299999998</v>
      </c>
      <c r="Q248" s="252">
        <v>163.96799999999999</v>
      </c>
      <c r="R248" s="252">
        <v>215</v>
      </c>
      <c r="S248" s="252">
        <v>294</v>
      </c>
      <c r="T248" s="252">
        <v>527.63570000000004</v>
      </c>
      <c r="V248" s="140" t="s">
        <v>65</v>
      </c>
      <c r="W248" s="252">
        <v>178.42062300000001</v>
      </c>
      <c r="X248" s="252">
        <v>241.211052</v>
      </c>
      <c r="Y248" s="252">
        <v>305.78454299999999</v>
      </c>
      <c r="Z248" s="252">
        <v>1035</v>
      </c>
    </row>
    <row r="249" spans="2:26" ht="15.6">
      <c r="B249" s="140" t="s">
        <v>559</v>
      </c>
      <c r="C249" s="49">
        <v>0</v>
      </c>
      <c r="D249" s="49">
        <v>0</v>
      </c>
      <c r="E249" s="49">
        <v>0</v>
      </c>
      <c r="F249" s="49">
        <v>0</v>
      </c>
      <c r="G249" s="49">
        <v>0</v>
      </c>
      <c r="H249" s="49">
        <v>0</v>
      </c>
      <c r="I249" s="49">
        <v>0</v>
      </c>
      <c r="J249" s="49">
        <v>0</v>
      </c>
      <c r="K249" s="49">
        <v>0</v>
      </c>
      <c r="L249" s="49">
        <v>0</v>
      </c>
      <c r="M249" s="49">
        <v>0</v>
      </c>
      <c r="N249" s="49">
        <v>0</v>
      </c>
      <c r="O249" s="252">
        <v>0</v>
      </c>
      <c r="P249" s="252">
        <v>3091.8369189999999</v>
      </c>
      <c r="Q249" s="252">
        <v>3197.414385</v>
      </c>
      <c r="R249" s="252">
        <v>2383</v>
      </c>
      <c r="S249" s="252">
        <v>3091</v>
      </c>
      <c r="T249" s="252">
        <v>113.973</v>
      </c>
      <c r="V249" s="140" t="s">
        <v>68</v>
      </c>
      <c r="W249" s="252">
        <v>2176.1364899999999</v>
      </c>
      <c r="X249" s="252">
        <v>0</v>
      </c>
      <c r="Y249" s="252">
        <v>-23.796181000000001</v>
      </c>
      <c r="Z249" s="252">
        <v>443</v>
      </c>
    </row>
    <row r="250" spans="2:26" ht="15.6">
      <c r="B250" s="140" t="s">
        <v>622</v>
      </c>
      <c r="C250" s="49">
        <v>0</v>
      </c>
      <c r="D250" s="49">
        <v>0</v>
      </c>
      <c r="E250" s="49">
        <v>0</v>
      </c>
      <c r="F250" s="49">
        <v>0</v>
      </c>
      <c r="G250" s="49">
        <v>0</v>
      </c>
      <c r="H250" s="49">
        <v>0</v>
      </c>
      <c r="I250" s="49">
        <v>0</v>
      </c>
      <c r="J250" s="49">
        <v>0</v>
      </c>
      <c r="K250" s="49">
        <v>0</v>
      </c>
      <c r="L250" s="49">
        <v>0</v>
      </c>
      <c r="M250" s="49">
        <v>0</v>
      </c>
      <c r="N250" s="49">
        <v>0</v>
      </c>
      <c r="O250" s="252">
        <v>0</v>
      </c>
      <c r="P250" s="252">
        <v>0</v>
      </c>
      <c r="Q250" s="252">
        <v>0</v>
      </c>
      <c r="R250" s="252">
        <v>0</v>
      </c>
      <c r="S250" s="252">
        <v>0</v>
      </c>
      <c r="T250" s="252">
        <v>0</v>
      </c>
      <c r="V250" s="140" t="s">
        <v>622</v>
      </c>
      <c r="W250" s="252"/>
      <c r="X250" s="252">
        <v>0</v>
      </c>
      <c r="Y250" s="252">
        <v>0</v>
      </c>
      <c r="Z250" s="252" t="s">
        <v>1354</v>
      </c>
    </row>
    <row r="251" spans="2:26" ht="15">
      <c r="B251" s="138" t="s">
        <v>560</v>
      </c>
      <c r="C251" s="142">
        <f t="shared" ref="C251:N251" si="27">SUM(C243:C250)</f>
        <v>29165</v>
      </c>
      <c r="D251" s="142">
        <f t="shared" si="27"/>
        <v>27961</v>
      </c>
      <c r="E251" s="142">
        <f t="shared" si="27"/>
        <v>25095</v>
      </c>
      <c r="F251" s="142">
        <f t="shared" si="27"/>
        <v>27491</v>
      </c>
      <c r="G251" s="142">
        <f t="shared" si="27"/>
        <v>19857</v>
      </c>
      <c r="H251" s="142">
        <f t="shared" si="27"/>
        <v>22038</v>
      </c>
      <c r="I251" s="142">
        <f t="shared" si="27"/>
        <v>19820</v>
      </c>
      <c r="J251" s="142">
        <f t="shared" si="27"/>
        <v>21787</v>
      </c>
      <c r="K251" s="142">
        <f t="shared" si="27"/>
        <v>23442</v>
      </c>
      <c r="L251" s="142">
        <f t="shared" si="27"/>
        <v>25414</v>
      </c>
      <c r="M251" s="142">
        <f t="shared" si="27"/>
        <v>26007</v>
      </c>
      <c r="N251" s="142">
        <f t="shared" si="27"/>
        <v>26177</v>
      </c>
      <c r="O251" s="167">
        <v>12056</v>
      </c>
      <c r="P251" s="167">
        <f>SUM(P243:P250)</f>
        <v>18802.009909</v>
      </c>
      <c r="Q251" s="167">
        <f>SUM(Q243:Q250)</f>
        <v>21451.920094700003</v>
      </c>
      <c r="R251" s="167">
        <v>18604</v>
      </c>
      <c r="S251" s="167">
        <v>26727</v>
      </c>
      <c r="T251" s="167">
        <v>56126.42034199999</v>
      </c>
      <c r="V251" s="138" t="s">
        <v>70</v>
      </c>
      <c r="W251" s="597">
        <v>10083.547927</v>
      </c>
      <c r="X251" s="597">
        <v>6666.7522999999992</v>
      </c>
      <c r="Y251" s="597">
        <v>5474.9385279999997</v>
      </c>
      <c r="Z251" s="597">
        <v>7879</v>
      </c>
    </row>
    <row r="252" spans="2:26" ht="15">
      <c r="B252" s="146" t="s">
        <v>561</v>
      </c>
      <c r="C252" s="147"/>
      <c r="D252" s="147"/>
      <c r="E252" s="147"/>
      <c r="F252" s="147"/>
      <c r="G252" s="147"/>
      <c r="H252" s="147"/>
      <c r="I252" s="147"/>
      <c r="J252" s="147"/>
      <c r="K252" s="147"/>
      <c r="L252" s="147"/>
      <c r="M252" s="147"/>
      <c r="N252" s="147"/>
      <c r="O252" s="171"/>
      <c r="P252" s="171"/>
      <c r="Q252" s="171"/>
      <c r="R252" s="171"/>
      <c r="S252" s="171"/>
      <c r="T252" s="171"/>
      <c r="V252" s="146" t="s">
        <v>71</v>
      </c>
      <c r="W252" s="600"/>
      <c r="X252" s="600">
        <v>0</v>
      </c>
      <c r="Y252" s="600"/>
      <c r="Z252" s="600"/>
    </row>
    <row r="253" spans="2:26" ht="15.6">
      <c r="B253" s="140" t="s">
        <v>554</v>
      </c>
      <c r="C253" s="49">
        <v>95874</v>
      </c>
      <c r="D253" s="49">
        <v>82408</v>
      </c>
      <c r="E253" s="49">
        <v>76134</v>
      </c>
      <c r="F253" s="49">
        <v>76709</v>
      </c>
      <c r="G253" s="49">
        <v>69631</v>
      </c>
      <c r="H253" s="49">
        <v>70138</v>
      </c>
      <c r="I253" s="49">
        <v>63599</v>
      </c>
      <c r="J253" s="49">
        <v>63823</v>
      </c>
      <c r="K253" s="49">
        <v>52484</v>
      </c>
      <c r="L253" s="49">
        <v>52799</v>
      </c>
      <c r="M253" s="49">
        <v>44322</v>
      </c>
      <c r="N253" s="49">
        <v>44755</v>
      </c>
      <c r="O253" s="252">
        <v>45575</v>
      </c>
      <c r="P253" s="252">
        <v>46191.339499000002</v>
      </c>
      <c r="Q253" s="252">
        <v>38809.803021</v>
      </c>
      <c r="R253" s="252">
        <v>39246</v>
      </c>
      <c r="S253" s="252">
        <v>31858</v>
      </c>
      <c r="T253" s="252">
        <v>0</v>
      </c>
      <c r="V253" s="140" t="s">
        <v>63</v>
      </c>
      <c r="W253" s="252">
        <v>0</v>
      </c>
      <c r="X253" s="252">
        <v>0</v>
      </c>
      <c r="Y253" s="252">
        <v>0</v>
      </c>
      <c r="Z253" s="252" t="s">
        <v>1354</v>
      </c>
    </row>
    <row r="254" spans="2:26" ht="15.6">
      <c r="B254" s="140" t="s">
        <v>555</v>
      </c>
      <c r="C254" s="49">
        <v>0</v>
      </c>
      <c r="D254" s="49">
        <v>0</v>
      </c>
      <c r="E254" s="49">
        <v>0</v>
      </c>
      <c r="F254" s="49">
        <v>0</v>
      </c>
      <c r="G254" s="49">
        <v>0</v>
      </c>
      <c r="H254" s="49">
        <v>0</v>
      </c>
      <c r="I254" s="49">
        <v>0</v>
      </c>
      <c r="J254" s="49">
        <v>24</v>
      </c>
      <c r="K254" s="49">
        <v>20</v>
      </c>
      <c r="L254" s="49">
        <v>63</v>
      </c>
      <c r="M254" s="49">
        <v>49</v>
      </c>
      <c r="N254" s="49">
        <v>39</v>
      </c>
      <c r="O254" s="252">
        <v>42</v>
      </c>
      <c r="P254" s="252">
        <v>29.737808000000001</v>
      </c>
      <c r="Q254" s="252">
        <v>17.819880999999999</v>
      </c>
      <c r="R254" s="252">
        <v>8</v>
      </c>
      <c r="S254" s="252">
        <v>3</v>
      </c>
      <c r="T254" s="252">
        <v>0</v>
      </c>
      <c r="V254" s="140" t="s">
        <v>64</v>
      </c>
      <c r="W254" s="252">
        <v>0</v>
      </c>
      <c r="X254" s="252">
        <v>0</v>
      </c>
      <c r="Y254" s="252">
        <v>0</v>
      </c>
      <c r="Z254" s="252" t="s">
        <v>1354</v>
      </c>
    </row>
    <row r="255" spans="2:26" ht="15.6">
      <c r="B255" s="140" t="s">
        <v>562</v>
      </c>
      <c r="C255" s="49">
        <v>0</v>
      </c>
      <c r="D255" s="49">
        <v>0</v>
      </c>
      <c r="E255" s="49">
        <v>0</v>
      </c>
      <c r="F255" s="49">
        <v>0</v>
      </c>
      <c r="G255" s="49">
        <v>0</v>
      </c>
      <c r="H255" s="49">
        <v>0</v>
      </c>
      <c r="I255" s="49">
        <v>0</v>
      </c>
      <c r="J255" s="49">
        <v>0</v>
      </c>
      <c r="K255" s="49">
        <v>0</v>
      </c>
      <c r="L255" s="49">
        <v>0</v>
      </c>
      <c r="M255" s="49">
        <v>0</v>
      </c>
      <c r="N255" s="49">
        <v>0</v>
      </c>
      <c r="O255" s="252">
        <v>0</v>
      </c>
      <c r="P255" s="252">
        <v>0</v>
      </c>
      <c r="Q255" s="252">
        <v>0</v>
      </c>
      <c r="R255" s="252">
        <v>0</v>
      </c>
      <c r="S255" s="252">
        <v>0</v>
      </c>
      <c r="T255" s="252">
        <v>0</v>
      </c>
      <c r="V255" s="140" t="s">
        <v>72</v>
      </c>
      <c r="W255" s="252">
        <v>0</v>
      </c>
      <c r="X255" s="252">
        <v>0</v>
      </c>
      <c r="Y255" s="252">
        <v>0</v>
      </c>
      <c r="Z255" s="252" t="s">
        <v>1354</v>
      </c>
    </row>
    <row r="256" spans="2:26" ht="15.6">
      <c r="B256" s="140" t="s">
        <v>556</v>
      </c>
      <c r="C256" s="49">
        <v>0</v>
      </c>
      <c r="D256" s="49">
        <v>0</v>
      </c>
      <c r="E256" s="49">
        <v>0</v>
      </c>
      <c r="F256" s="49">
        <v>0</v>
      </c>
      <c r="G256" s="49">
        <v>0</v>
      </c>
      <c r="H256" s="49">
        <v>0</v>
      </c>
      <c r="I256" s="49">
        <v>0</v>
      </c>
      <c r="J256" s="49">
        <v>0</v>
      </c>
      <c r="K256" s="49">
        <v>0</v>
      </c>
      <c r="L256" s="49">
        <v>0</v>
      </c>
      <c r="M256" s="49">
        <v>0</v>
      </c>
      <c r="N256" s="49">
        <v>0</v>
      </c>
      <c r="O256" s="252">
        <v>0</v>
      </c>
      <c r="P256" s="252">
        <v>0</v>
      </c>
      <c r="Q256" s="252">
        <v>0</v>
      </c>
      <c r="R256" s="252">
        <v>0</v>
      </c>
      <c r="S256" s="252">
        <v>0</v>
      </c>
      <c r="T256" s="252">
        <v>0</v>
      </c>
      <c r="V256" s="140" t="s">
        <v>66</v>
      </c>
      <c r="W256" s="252">
        <v>0</v>
      </c>
      <c r="X256" s="252">
        <v>0</v>
      </c>
      <c r="Y256" s="252">
        <v>0</v>
      </c>
      <c r="Z256" s="252" t="s">
        <v>1354</v>
      </c>
    </row>
    <row r="257" spans="2:26" ht="15.6">
      <c r="B257" s="140" t="s">
        <v>557</v>
      </c>
      <c r="C257" s="49">
        <v>0</v>
      </c>
      <c r="D257" s="49">
        <v>0</v>
      </c>
      <c r="E257" s="49">
        <v>0</v>
      </c>
      <c r="F257" s="49">
        <v>0</v>
      </c>
      <c r="G257" s="49">
        <v>0</v>
      </c>
      <c r="H257" s="49">
        <v>0</v>
      </c>
      <c r="I257" s="49">
        <v>0</v>
      </c>
      <c r="J257" s="49">
        <v>0</v>
      </c>
      <c r="K257" s="49">
        <v>0</v>
      </c>
      <c r="L257" s="49">
        <v>0</v>
      </c>
      <c r="M257" s="49">
        <v>0</v>
      </c>
      <c r="N257" s="49">
        <v>0</v>
      </c>
      <c r="O257" s="252">
        <v>0</v>
      </c>
      <c r="P257" s="252">
        <v>0</v>
      </c>
      <c r="Q257" s="252">
        <v>0</v>
      </c>
      <c r="R257" s="252">
        <v>0</v>
      </c>
      <c r="S257" s="252">
        <v>0</v>
      </c>
      <c r="T257" s="252">
        <v>0</v>
      </c>
      <c r="V257" s="140" t="s">
        <v>67</v>
      </c>
      <c r="W257" s="252">
        <v>0</v>
      </c>
      <c r="X257" s="252">
        <v>0</v>
      </c>
      <c r="Y257" s="252">
        <v>0</v>
      </c>
      <c r="Z257" s="252" t="s">
        <v>1354</v>
      </c>
    </row>
    <row r="258" spans="2:26" ht="15.6">
      <c r="B258" s="140" t="s">
        <v>559</v>
      </c>
      <c r="C258" s="49">
        <v>0</v>
      </c>
      <c r="D258" s="49">
        <v>0</v>
      </c>
      <c r="E258" s="49">
        <v>0</v>
      </c>
      <c r="F258" s="49">
        <v>0</v>
      </c>
      <c r="G258" s="49">
        <v>0</v>
      </c>
      <c r="H258" s="49">
        <v>0</v>
      </c>
      <c r="I258" s="49">
        <v>0</v>
      </c>
      <c r="J258" s="49">
        <v>0</v>
      </c>
      <c r="K258" s="49">
        <v>0</v>
      </c>
      <c r="L258" s="49">
        <v>0</v>
      </c>
      <c r="M258" s="49">
        <v>0</v>
      </c>
      <c r="N258" s="49">
        <v>0</v>
      </c>
      <c r="O258" s="252">
        <v>0</v>
      </c>
      <c r="P258" s="252">
        <v>0</v>
      </c>
      <c r="Q258" s="252">
        <v>0</v>
      </c>
      <c r="R258" s="252">
        <v>0</v>
      </c>
      <c r="S258" s="252">
        <v>0</v>
      </c>
      <c r="T258" s="252">
        <v>0</v>
      </c>
      <c r="V258" s="140" t="s">
        <v>68</v>
      </c>
      <c r="W258" s="252">
        <v>0</v>
      </c>
      <c r="X258" s="252">
        <v>0</v>
      </c>
      <c r="Y258" s="252">
        <v>0</v>
      </c>
      <c r="Z258" s="252" t="s">
        <v>1354</v>
      </c>
    </row>
    <row r="259" spans="2:26" ht="15.6">
      <c r="B259" s="140" t="s">
        <v>563</v>
      </c>
      <c r="C259" s="49">
        <v>0</v>
      </c>
      <c r="D259" s="49">
        <v>149</v>
      </c>
      <c r="E259" s="49">
        <v>0</v>
      </c>
      <c r="F259" s="49">
        <v>0</v>
      </c>
      <c r="G259" s="49">
        <v>0</v>
      </c>
      <c r="H259" s="49">
        <v>0</v>
      </c>
      <c r="I259" s="49">
        <v>0</v>
      </c>
      <c r="J259" s="49">
        <v>0</v>
      </c>
      <c r="K259" s="49">
        <v>0</v>
      </c>
      <c r="L259" s="49">
        <v>0</v>
      </c>
      <c r="M259" s="49">
        <v>0</v>
      </c>
      <c r="N259" s="49">
        <v>0</v>
      </c>
      <c r="O259" s="252">
        <v>0</v>
      </c>
      <c r="P259" s="252">
        <v>0</v>
      </c>
      <c r="Q259" s="252">
        <v>0</v>
      </c>
      <c r="R259" s="252">
        <v>0</v>
      </c>
      <c r="S259" s="252">
        <v>0</v>
      </c>
      <c r="T259" s="252">
        <v>0</v>
      </c>
      <c r="V259" s="140" t="s">
        <v>97</v>
      </c>
      <c r="W259" s="252">
        <v>0</v>
      </c>
      <c r="X259" s="252">
        <v>0</v>
      </c>
      <c r="Y259" s="252">
        <v>0</v>
      </c>
      <c r="Z259" s="252" t="s">
        <v>1354</v>
      </c>
    </row>
    <row r="260" spans="2:26" ht="15">
      <c r="B260" s="138" t="s">
        <v>564</v>
      </c>
      <c r="C260" s="142">
        <f t="shared" ref="C260:N260" si="28">SUM(C253:C259)</f>
        <v>95874</v>
      </c>
      <c r="D260" s="142">
        <f t="shared" si="28"/>
        <v>82557</v>
      </c>
      <c r="E260" s="142">
        <f t="shared" si="28"/>
        <v>76134</v>
      </c>
      <c r="F260" s="142">
        <f t="shared" si="28"/>
        <v>76709</v>
      </c>
      <c r="G260" s="142">
        <f t="shared" si="28"/>
        <v>69631</v>
      </c>
      <c r="H260" s="142">
        <f t="shared" si="28"/>
        <v>70138</v>
      </c>
      <c r="I260" s="142">
        <f t="shared" si="28"/>
        <v>63599</v>
      </c>
      <c r="J260" s="142">
        <f t="shared" si="28"/>
        <v>63847</v>
      </c>
      <c r="K260" s="142">
        <f t="shared" si="28"/>
        <v>52504</v>
      </c>
      <c r="L260" s="142">
        <f t="shared" si="28"/>
        <v>52862</v>
      </c>
      <c r="M260" s="142">
        <f t="shared" si="28"/>
        <v>44371</v>
      </c>
      <c r="N260" s="142">
        <f t="shared" si="28"/>
        <v>44794</v>
      </c>
      <c r="O260" s="167">
        <v>45617</v>
      </c>
      <c r="P260" s="167">
        <f>SUM(P253:P259)</f>
        <v>46221.077307</v>
      </c>
      <c r="Q260" s="167">
        <f>SUM(Q253:Q259)</f>
        <v>38827.622902000003</v>
      </c>
      <c r="R260" s="167">
        <v>39254</v>
      </c>
      <c r="S260" s="167">
        <v>31861</v>
      </c>
      <c r="T260" s="167">
        <v>0</v>
      </c>
      <c r="V260" s="138" t="s">
        <v>73</v>
      </c>
      <c r="W260" s="597">
        <v>0</v>
      </c>
      <c r="X260" s="597">
        <v>0</v>
      </c>
      <c r="Y260" s="597">
        <v>0</v>
      </c>
      <c r="Z260" s="597" t="s">
        <v>1354</v>
      </c>
    </row>
    <row r="261" spans="2:26" ht="15">
      <c r="B261" s="64" t="s">
        <v>565</v>
      </c>
      <c r="C261" s="141">
        <f t="shared" ref="C261:N261" si="29">+C251+C260</f>
        <v>125039</v>
      </c>
      <c r="D261" s="141">
        <f t="shared" si="29"/>
        <v>110518</v>
      </c>
      <c r="E261" s="141">
        <f t="shared" si="29"/>
        <v>101229</v>
      </c>
      <c r="F261" s="141">
        <f t="shared" si="29"/>
        <v>104200</v>
      </c>
      <c r="G261" s="141">
        <f t="shared" si="29"/>
        <v>89488</v>
      </c>
      <c r="H261" s="141">
        <f t="shared" si="29"/>
        <v>92176</v>
      </c>
      <c r="I261" s="141">
        <f t="shared" si="29"/>
        <v>83419</v>
      </c>
      <c r="J261" s="141">
        <f t="shared" si="29"/>
        <v>85634</v>
      </c>
      <c r="K261" s="141">
        <f t="shared" si="29"/>
        <v>75946</v>
      </c>
      <c r="L261" s="141">
        <f t="shared" si="29"/>
        <v>78276</v>
      </c>
      <c r="M261" s="141">
        <f t="shared" si="29"/>
        <v>70378</v>
      </c>
      <c r="N261" s="141">
        <f t="shared" si="29"/>
        <v>70971</v>
      </c>
      <c r="O261" s="166">
        <v>57673</v>
      </c>
      <c r="P261" s="166">
        <f>+P251+P260</f>
        <v>65023.087216</v>
      </c>
      <c r="Q261" s="166">
        <f>+Q251+Q260</f>
        <v>60279.542996700009</v>
      </c>
      <c r="R261" s="166">
        <v>57858</v>
      </c>
      <c r="S261" s="166">
        <v>58588</v>
      </c>
      <c r="T261" s="166">
        <v>56126.42034199999</v>
      </c>
      <c r="V261" s="64" t="s">
        <v>74</v>
      </c>
      <c r="W261" s="595">
        <v>10083.547927</v>
      </c>
      <c r="X261" s="595">
        <v>6666.7522999999992</v>
      </c>
      <c r="Y261" s="595">
        <v>5474.9385279999997</v>
      </c>
      <c r="Z261" s="595">
        <v>7879</v>
      </c>
    </row>
    <row r="262" spans="2:26" ht="15">
      <c r="B262" s="66"/>
      <c r="C262" s="115"/>
      <c r="D262" s="115"/>
      <c r="E262" s="115"/>
      <c r="F262" s="115"/>
      <c r="G262" s="115"/>
      <c r="H262" s="115"/>
      <c r="I262" s="115"/>
      <c r="J262" s="115"/>
      <c r="K262" s="115"/>
      <c r="L262" s="115"/>
      <c r="M262" s="115"/>
      <c r="N262" s="115"/>
      <c r="O262" s="168"/>
      <c r="P262" s="168"/>
      <c r="Q262" s="168"/>
      <c r="R262" s="168"/>
      <c r="S262" s="168">
        <v>0</v>
      </c>
      <c r="T262" s="168"/>
      <c r="V262" s="66"/>
      <c r="W262" s="601"/>
      <c r="X262" s="601">
        <v>0</v>
      </c>
      <c r="Y262" s="601"/>
      <c r="Z262" s="601"/>
    </row>
    <row r="263" spans="2:26" ht="15">
      <c r="B263" s="146" t="s">
        <v>566</v>
      </c>
      <c r="C263" s="147"/>
      <c r="D263" s="147"/>
      <c r="E263" s="147"/>
      <c r="F263" s="147"/>
      <c r="G263" s="147"/>
      <c r="H263" s="147"/>
      <c r="I263" s="147"/>
      <c r="J263" s="147"/>
      <c r="K263" s="147"/>
      <c r="L263" s="147"/>
      <c r="M263" s="147"/>
      <c r="N263" s="147"/>
      <c r="O263" s="171"/>
      <c r="P263" s="171"/>
      <c r="Q263" s="171"/>
      <c r="R263" s="171"/>
      <c r="S263" s="171"/>
      <c r="T263" s="171"/>
      <c r="V263" s="146" t="s">
        <v>75</v>
      </c>
      <c r="W263" s="600"/>
      <c r="X263" s="600">
        <v>0</v>
      </c>
      <c r="Y263" s="600"/>
      <c r="Z263" s="600"/>
    </row>
    <row r="264" spans="2:26" ht="15.6">
      <c r="B264" s="140" t="s">
        <v>567</v>
      </c>
      <c r="C264" s="49">
        <v>30199</v>
      </c>
      <c r="D264" s="49">
        <v>30199</v>
      </c>
      <c r="E264" s="49">
        <v>30199</v>
      </c>
      <c r="F264" s="49">
        <v>30199</v>
      </c>
      <c r="G264" s="49">
        <v>30199</v>
      </c>
      <c r="H264" s="49">
        <v>30199</v>
      </c>
      <c r="I264" s="49">
        <v>30199</v>
      </c>
      <c r="J264" s="49">
        <v>30199</v>
      </c>
      <c r="K264" s="49">
        <v>30199</v>
      </c>
      <c r="L264" s="49">
        <v>30199</v>
      </c>
      <c r="M264" s="49">
        <v>30199</v>
      </c>
      <c r="N264" s="49">
        <v>30199</v>
      </c>
      <c r="O264" s="252">
        <v>30199</v>
      </c>
      <c r="P264" s="252">
        <v>30199.025601000001</v>
      </c>
      <c r="Q264" s="252">
        <v>30199.025601000001</v>
      </c>
      <c r="R264" s="252">
        <v>30199.025601000001</v>
      </c>
      <c r="S264" s="252">
        <v>30199.025601000001</v>
      </c>
      <c r="T264" s="252">
        <v>30199.025601000001</v>
      </c>
      <c r="V264" s="140" t="s">
        <v>76</v>
      </c>
      <c r="W264" s="252">
        <v>30199.025601000001</v>
      </c>
      <c r="X264" s="252">
        <v>30199.025601000001</v>
      </c>
      <c r="Y264" s="252">
        <v>30199.025601000001</v>
      </c>
      <c r="Z264" s="252">
        <v>30199</v>
      </c>
    </row>
    <row r="265" spans="2:26" ht="15.6">
      <c r="B265" s="140" t="s">
        <v>568</v>
      </c>
      <c r="C265" s="49">
        <v>0</v>
      </c>
      <c r="D265" s="49">
        <v>0</v>
      </c>
      <c r="E265" s="49">
        <v>0</v>
      </c>
      <c r="F265" s="49">
        <v>0</v>
      </c>
      <c r="G265" s="49">
        <v>0</v>
      </c>
      <c r="H265" s="49">
        <v>0</v>
      </c>
      <c r="I265" s="49">
        <v>0</v>
      </c>
      <c r="J265" s="49">
        <v>0</v>
      </c>
      <c r="K265" s="49">
        <v>0</v>
      </c>
      <c r="L265" s="49">
        <v>0</v>
      </c>
      <c r="M265" s="49">
        <v>0</v>
      </c>
      <c r="N265" s="49">
        <v>0</v>
      </c>
      <c r="O265" s="252">
        <v>0</v>
      </c>
      <c r="P265" s="252">
        <v>0</v>
      </c>
      <c r="Q265" s="252">
        <v>0</v>
      </c>
      <c r="R265" s="252">
        <v>0</v>
      </c>
      <c r="S265" s="252">
        <v>0</v>
      </c>
      <c r="T265" s="252">
        <v>0</v>
      </c>
      <c r="V265" s="140" t="s">
        <v>77</v>
      </c>
      <c r="W265" s="252">
        <v>0</v>
      </c>
      <c r="X265" s="252">
        <v>0</v>
      </c>
      <c r="Y265" s="252">
        <v>0</v>
      </c>
      <c r="Z265" s="252" t="s">
        <v>1354</v>
      </c>
    </row>
    <row r="266" spans="2:26" ht="15.6">
      <c r="B266" s="140" t="s">
        <v>569</v>
      </c>
      <c r="C266" s="49">
        <v>0</v>
      </c>
      <c r="D266" s="49">
        <v>0</v>
      </c>
      <c r="E266" s="49">
        <v>0</v>
      </c>
      <c r="F266" s="49">
        <v>0</v>
      </c>
      <c r="G266" s="49">
        <v>0</v>
      </c>
      <c r="H266" s="49">
        <v>0</v>
      </c>
      <c r="I266" s="49">
        <v>0</v>
      </c>
      <c r="J266" s="49">
        <v>0</v>
      </c>
      <c r="K266" s="49">
        <v>0</v>
      </c>
      <c r="L266" s="49">
        <v>0</v>
      </c>
      <c r="M266" s="49">
        <v>0</v>
      </c>
      <c r="N266" s="49">
        <v>0</v>
      </c>
      <c r="O266" s="252">
        <v>0</v>
      </c>
      <c r="P266" s="252">
        <v>0</v>
      </c>
      <c r="Q266" s="252">
        <v>0</v>
      </c>
      <c r="R266" s="252">
        <v>0</v>
      </c>
      <c r="S266" s="252">
        <v>0</v>
      </c>
      <c r="T266" s="252">
        <v>0</v>
      </c>
      <c r="V266" s="140" t="s">
        <v>78</v>
      </c>
      <c r="W266" s="252">
        <v>0</v>
      </c>
      <c r="X266" s="252">
        <v>0</v>
      </c>
      <c r="Y266" s="252">
        <v>0</v>
      </c>
      <c r="Z266" s="252" t="s">
        <v>1354</v>
      </c>
    </row>
    <row r="267" spans="2:26" ht="15.6">
      <c r="B267" s="140" t="s">
        <v>570</v>
      </c>
      <c r="C267" s="49">
        <v>545</v>
      </c>
      <c r="D267" s="49">
        <v>-5224</v>
      </c>
      <c r="E267" s="49">
        <v>-5657</v>
      </c>
      <c r="F267" s="49">
        <v>-5657</v>
      </c>
      <c r="G267" s="49">
        <v>-5657</v>
      </c>
      <c r="H267" s="49">
        <v>-5657</v>
      </c>
      <c r="I267" s="49">
        <v>-4756</v>
      </c>
      <c r="J267" s="49">
        <v>-4756</v>
      </c>
      <c r="K267" s="49">
        <v>-4756</v>
      </c>
      <c r="L267" s="49">
        <v>-4756</v>
      </c>
      <c r="M267" s="49">
        <v>-3834</v>
      </c>
      <c r="N267" s="49">
        <v>-3834</v>
      </c>
      <c r="O267" s="252">
        <v>-3834</v>
      </c>
      <c r="P267" s="252">
        <v>-3834.435778</v>
      </c>
      <c r="Q267" s="252">
        <v>-16107.45349</v>
      </c>
      <c r="R267" s="252">
        <v>-16107.45349</v>
      </c>
      <c r="S267" s="252">
        <v>-15333</v>
      </c>
      <c r="T267" s="252">
        <v>-15332.966490000001</v>
      </c>
      <c r="V267" s="140" t="s">
        <v>79</v>
      </c>
      <c r="W267" s="252">
        <v>-6450.4312470000004</v>
      </c>
      <c r="X267" s="252">
        <v>-6450.4312470000004</v>
      </c>
      <c r="Y267" s="252">
        <v>-6450.4312470000004</v>
      </c>
      <c r="Z267" s="252">
        <v>-11246</v>
      </c>
    </row>
    <row r="268" spans="2:26" ht="15.6">
      <c r="B268" s="140" t="s">
        <v>571</v>
      </c>
      <c r="C268" s="49">
        <v>-5768</v>
      </c>
      <c r="D268" s="49">
        <v>-433</v>
      </c>
      <c r="E268" s="49">
        <v>69</v>
      </c>
      <c r="F268" s="49">
        <v>94</v>
      </c>
      <c r="G268" s="49">
        <v>-48</v>
      </c>
      <c r="H268" s="49">
        <v>900</v>
      </c>
      <c r="I268" s="49">
        <v>-44</v>
      </c>
      <c r="J268" s="49">
        <v>278</v>
      </c>
      <c r="K268" s="49">
        <v>831</v>
      </c>
      <c r="L268" s="49">
        <v>922</v>
      </c>
      <c r="M268" s="49">
        <v>-644</v>
      </c>
      <c r="N268" s="49">
        <v>-1439</v>
      </c>
      <c r="O268" s="252">
        <v>-2083</v>
      </c>
      <c r="P268" s="252">
        <v>-12273.017712000001</v>
      </c>
      <c r="Q268" s="252">
        <v>108.646835</v>
      </c>
      <c r="R268" s="252">
        <v>-167</v>
      </c>
      <c r="S268" s="252">
        <v>6542</v>
      </c>
      <c r="T268" s="252">
        <v>8882.5352430000003</v>
      </c>
      <c r="V268" s="140" t="s">
        <v>80</v>
      </c>
      <c r="W268" s="252">
        <v>128.16580300000001</v>
      </c>
      <c r="X268" s="252">
        <v>3053.7711129999998</v>
      </c>
      <c r="Y268" s="252">
        <v>-4101.3846700000004</v>
      </c>
      <c r="Z268" s="252" t="s">
        <v>1354</v>
      </c>
    </row>
    <row r="269" spans="2:26" ht="15.6">
      <c r="B269" s="140" t="s">
        <v>572</v>
      </c>
      <c r="C269" s="49">
        <v>0</v>
      </c>
      <c r="D269" s="49">
        <v>0</v>
      </c>
      <c r="E269" s="49">
        <v>0</v>
      </c>
      <c r="F269" s="49">
        <v>0</v>
      </c>
      <c r="G269" s="49">
        <v>0</v>
      </c>
      <c r="H269" s="49">
        <v>0</v>
      </c>
      <c r="I269" s="49">
        <v>0</v>
      </c>
      <c r="J269" s="49">
        <v>0</v>
      </c>
      <c r="K269" s="49">
        <v>0</v>
      </c>
      <c r="L269" s="49">
        <v>0</v>
      </c>
      <c r="M269" s="49">
        <v>0</v>
      </c>
      <c r="N269" s="49">
        <v>0</v>
      </c>
      <c r="O269" s="252">
        <v>0</v>
      </c>
      <c r="P269" s="252">
        <v>0</v>
      </c>
      <c r="Q269" s="252">
        <v>0</v>
      </c>
      <c r="R269" s="252">
        <v>0</v>
      </c>
      <c r="S269" s="252">
        <v>0</v>
      </c>
      <c r="T269" s="252">
        <v>0</v>
      </c>
      <c r="V269" s="140" t="s">
        <v>81</v>
      </c>
      <c r="W269" s="252">
        <v>0</v>
      </c>
      <c r="X269" s="252">
        <v>0</v>
      </c>
      <c r="Y269" s="252">
        <v>0</v>
      </c>
      <c r="Z269" s="252" t="s">
        <v>1354</v>
      </c>
    </row>
    <row r="270" spans="2:26" ht="15">
      <c r="B270" s="138" t="s">
        <v>573</v>
      </c>
      <c r="C270" s="142">
        <f t="shared" ref="C270:N270" si="30">SUM(C264:C269)</f>
        <v>24976</v>
      </c>
      <c r="D270" s="142">
        <f t="shared" si="30"/>
        <v>24542</v>
      </c>
      <c r="E270" s="142">
        <f t="shared" si="30"/>
        <v>24611</v>
      </c>
      <c r="F270" s="142">
        <f t="shared" si="30"/>
        <v>24636</v>
      </c>
      <c r="G270" s="142">
        <f t="shared" si="30"/>
        <v>24494</v>
      </c>
      <c r="H270" s="142">
        <f t="shared" si="30"/>
        <v>25442</v>
      </c>
      <c r="I270" s="142">
        <f t="shared" si="30"/>
        <v>25399</v>
      </c>
      <c r="J270" s="142">
        <f t="shared" si="30"/>
        <v>25721</v>
      </c>
      <c r="K270" s="142">
        <f t="shared" si="30"/>
        <v>26274</v>
      </c>
      <c r="L270" s="142">
        <f t="shared" si="30"/>
        <v>26365</v>
      </c>
      <c r="M270" s="142">
        <f t="shared" si="30"/>
        <v>25721</v>
      </c>
      <c r="N270" s="142">
        <f t="shared" si="30"/>
        <v>24926</v>
      </c>
      <c r="O270" s="167">
        <v>24282</v>
      </c>
      <c r="P270" s="167">
        <f>SUM(P264:P269)</f>
        <v>14091.572111000001</v>
      </c>
      <c r="Q270" s="167">
        <f>SUM(Q264:Q269)</f>
        <v>14200.218946000001</v>
      </c>
      <c r="R270" s="167">
        <v>13924.572111000001</v>
      </c>
      <c r="S270" s="167">
        <v>21408.025601000001</v>
      </c>
      <c r="T270" s="167">
        <v>23748.594354000001</v>
      </c>
      <c r="V270" s="138" t="s">
        <v>84</v>
      </c>
      <c r="W270" s="597">
        <v>23876.760157000001</v>
      </c>
      <c r="X270" s="597">
        <v>26802.365467</v>
      </c>
      <c r="Y270" s="597">
        <v>19647.209684000001</v>
      </c>
      <c r="Z270" s="597">
        <v>18953</v>
      </c>
    </row>
    <row r="271" spans="2:26" ht="15">
      <c r="B271" s="64" t="s">
        <v>574</v>
      </c>
      <c r="C271" s="141">
        <f t="shared" ref="C271:N271" si="31">+C261+C270</f>
        <v>150015</v>
      </c>
      <c r="D271" s="141">
        <f t="shared" si="31"/>
        <v>135060</v>
      </c>
      <c r="E271" s="141">
        <f t="shared" si="31"/>
        <v>125840</v>
      </c>
      <c r="F271" s="141">
        <f t="shared" si="31"/>
        <v>128836</v>
      </c>
      <c r="G271" s="141">
        <f t="shared" si="31"/>
        <v>113982</v>
      </c>
      <c r="H271" s="141">
        <f t="shared" si="31"/>
        <v>117618</v>
      </c>
      <c r="I271" s="141">
        <f t="shared" si="31"/>
        <v>108818</v>
      </c>
      <c r="J271" s="141">
        <f t="shared" si="31"/>
        <v>111355</v>
      </c>
      <c r="K271" s="141">
        <f t="shared" si="31"/>
        <v>102220</v>
      </c>
      <c r="L271" s="141">
        <f t="shared" si="31"/>
        <v>104641</v>
      </c>
      <c r="M271" s="141">
        <f t="shared" si="31"/>
        <v>96099</v>
      </c>
      <c r="N271" s="141">
        <f t="shared" si="31"/>
        <v>95897</v>
      </c>
      <c r="O271" s="166">
        <v>81955</v>
      </c>
      <c r="P271" s="166">
        <f>+P261+P270</f>
        <v>79114.659327000001</v>
      </c>
      <c r="Q271" s="166">
        <f>+Q261+Q270</f>
        <v>74479.761942700017</v>
      </c>
      <c r="R271" s="166">
        <v>71782.572111000001</v>
      </c>
      <c r="S271" s="166">
        <v>79996.025601000001</v>
      </c>
      <c r="T271" s="166">
        <v>79875.014695999998</v>
      </c>
      <c r="V271" s="64" t="s">
        <v>85</v>
      </c>
      <c r="W271" s="595">
        <v>33960.308084000004</v>
      </c>
      <c r="X271" s="595">
        <v>33469.117766999996</v>
      </c>
      <c r="Y271" s="595">
        <v>25122.148212</v>
      </c>
      <c r="Z271" s="595">
        <v>26832</v>
      </c>
    </row>
    <row r="272" spans="2:26" ht="15.6">
      <c r="O272" s="255"/>
      <c r="Z272" s="592"/>
    </row>
    <row r="273" spans="2:26" ht="15.6">
      <c r="O273" s="255"/>
      <c r="Z273" s="592"/>
    </row>
    <row r="274" spans="2:26" ht="15.6">
      <c r="O274" s="255"/>
      <c r="Z274" s="592"/>
    </row>
    <row r="275" spans="2:26" ht="15.6">
      <c r="B275" s="133" t="s">
        <v>478</v>
      </c>
      <c r="C275" s="74"/>
      <c r="D275" s="74"/>
      <c r="E275" s="75"/>
      <c r="F275" s="74"/>
      <c r="G275" s="74"/>
      <c r="H275" s="74"/>
      <c r="I275" s="75"/>
      <c r="J275" s="74"/>
      <c r="K275" s="74"/>
      <c r="L275" s="74"/>
      <c r="M275" s="75"/>
      <c r="N275" s="74"/>
      <c r="O275" s="74"/>
      <c r="Z275" s="592"/>
    </row>
    <row r="276" spans="2:26" ht="15.6">
      <c r="B276" s="91" t="s">
        <v>512</v>
      </c>
      <c r="C276" s="4"/>
      <c r="D276" s="4"/>
      <c r="E276" s="4"/>
      <c r="F276" s="4"/>
      <c r="G276" s="4"/>
      <c r="H276" s="4"/>
      <c r="I276" s="4"/>
      <c r="J276" s="4"/>
      <c r="K276" s="4"/>
      <c r="L276" s="4"/>
      <c r="M276" s="4"/>
      <c r="N276" s="4"/>
      <c r="O276" s="255"/>
      <c r="Z276" s="592"/>
    </row>
    <row r="277" spans="2:26" ht="7.5" customHeight="1">
      <c r="B277" s="76"/>
      <c r="C277" s="76"/>
      <c r="D277" s="76"/>
      <c r="E277" s="76"/>
      <c r="F277" s="76"/>
      <c r="G277" s="76"/>
      <c r="H277" s="76"/>
      <c r="I277" s="76"/>
      <c r="J277" s="76"/>
      <c r="K277" s="76"/>
      <c r="L277" s="76"/>
      <c r="M277" s="76"/>
      <c r="N277" s="76"/>
      <c r="O277" s="76"/>
      <c r="Z277" s="592"/>
    </row>
    <row r="278" spans="2:26" ht="15">
      <c r="B278" s="77"/>
      <c r="C278" s="78">
        <v>2016</v>
      </c>
      <c r="D278" s="78">
        <v>2017</v>
      </c>
      <c r="E278" s="78" t="s">
        <v>575</v>
      </c>
      <c r="F278" s="78" t="s">
        <v>576</v>
      </c>
      <c r="G278" s="78" t="s">
        <v>577</v>
      </c>
      <c r="H278" s="78" t="s">
        <v>578</v>
      </c>
      <c r="I278" s="78" t="s">
        <v>579</v>
      </c>
      <c r="J278" s="78" t="s">
        <v>580</v>
      </c>
      <c r="K278" s="78" t="s">
        <v>581</v>
      </c>
      <c r="L278" s="78" t="s">
        <v>582</v>
      </c>
      <c r="M278" s="78" t="s">
        <v>11</v>
      </c>
      <c r="N278" s="78" t="s">
        <v>12</v>
      </c>
      <c r="O278" s="162" t="s">
        <v>623</v>
      </c>
      <c r="P278" s="303" t="s">
        <v>881</v>
      </c>
      <c r="Q278" s="303" t="s">
        <v>935</v>
      </c>
      <c r="R278" s="303" t="s">
        <v>968</v>
      </c>
      <c r="S278" s="303" t="s">
        <v>1096</v>
      </c>
      <c r="T278" s="303" t="s">
        <v>1112</v>
      </c>
      <c r="V278" s="77"/>
      <c r="W278" s="303" t="s">
        <v>1153</v>
      </c>
      <c r="X278" s="303" t="s">
        <v>1131</v>
      </c>
      <c r="Y278" s="602" t="s">
        <v>1097</v>
      </c>
      <c r="Z278" s="602" t="s">
        <v>1353</v>
      </c>
    </row>
    <row r="279" spans="2:26" ht="2.5499999999999998" customHeight="1">
      <c r="B279" s="79"/>
      <c r="C279" s="80"/>
      <c r="D279" s="80"/>
      <c r="E279" s="80"/>
      <c r="F279" s="80"/>
      <c r="G279" s="80"/>
      <c r="H279" s="80"/>
      <c r="I279" s="80"/>
      <c r="J279" s="80"/>
      <c r="K279" s="80"/>
      <c r="L279" s="80"/>
      <c r="M279" s="80"/>
      <c r="N279" s="80"/>
      <c r="O279" s="76"/>
      <c r="S279">
        <v>386</v>
      </c>
      <c r="X279">
        <v>0</v>
      </c>
      <c r="Z279" s="592"/>
    </row>
    <row r="280" spans="2:26" ht="15.6">
      <c r="B280" s="11" t="s">
        <v>13</v>
      </c>
      <c r="C280" s="12">
        <v>65</v>
      </c>
      <c r="D280" s="12">
        <v>120</v>
      </c>
      <c r="E280" s="12">
        <v>105</v>
      </c>
      <c r="F280" s="12">
        <v>12</v>
      </c>
      <c r="G280" s="12">
        <v>138</v>
      </c>
      <c r="H280" s="12">
        <v>168</v>
      </c>
      <c r="I280" s="12">
        <v>1393</v>
      </c>
      <c r="J280" s="12">
        <v>717</v>
      </c>
      <c r="K280" s="12">
        <v>756</v>
      </c>
      <c r="L280" s="12">
        <v>1676</v>
      </c>
      <c r="M280" s="12">
        <v>37</v>
      </c>
      <c r="N280" s="12">
        <v>224</v>
      </c>
      <c r="O280" s="238">
        <v>141</v>
      </c>
      <c r="P280" s="238">
        <v>1015.343393</v>
      </c>
      <c r="Q280" s="238">
        <v>-425.63460600000002</v>
      </c>
      <c r="R280" s="238">
        <v>398.63460600000002</v>
      </c>
      <c r="S280" s="238">
        <v>310</v>
      </c>
      <c r="T280" s="238">
        <v>1360.753031</v>
      </c>
      <c r="V280" s="11" t="s">
        <v>13</v>
      </c>
      <c r="W280" s="238">
        <v>4107.2434359999997</v>
      </c>
      <c r="X280" s="238">
        <v>7474.8156929999996</v>
      </c>
      <c r="Y280" s="238">
        <v>7235.0251440000011</v>
      </c>
      <c r="Z280" s="238">
        <v>13008</v>
      </c>
    </row>
    <row r="281" spans="2:26" ht="15.6">
      <c r="B281" s="11" t="s">
        <v>14</v>
      </c>
      <c r="C281" s="12">
        <v>58</v>
      </c>
      <c r="D281" s="12">
        <v>106</v>
      </c>
      <c r="E281" s="12">
        <v>93</v>
      </c>
      <c r="F281" s="12">
        <v>10</v>
      </c>
      <c r="G281" s="12">
        <v>123</v>
      </c>
      <c r="H281" s="12">
        <v>149</v>
      </c>
      <c r="I281" s="12">
        <v>1233</v>
      </c>
      <c r="J281" s="12">
        <v>635</v>
      </c>
      <c r="K281" s="12">
        <v>669</v>
      </c>
      <c r="L281" s="12">
        <v>1483</v>
      </c>
      <c r="M281" s="12">
        <v>32</v>
      </c>
      <c r="N281" s="12">
        <v>195</v>
      </c>
      <c r="O281" s="238">
        <v>122</v>
      </c>
      <c r="P281" s="238">
        <v>882.90729899999997</v>
      </c>
      <c r="Q281" s="238">
        <v>370.11704800000001</v>
      </c>
      <c r="R281" s="238">
        <v>-346.11704800000001</v>
      </c>
      <c r="S281" s="238">
        <v>222</v>
      </c>
      <c r="T281" s="238">
        <v>1230.828722</v>
      </c>
      <c r="V281" s="11" t="s">
        <v>14</v>
      </c>
      <c r="W281" s="238">
        <v>3571.5160310000001</v>
      </c>
      <c r="X281" s="238">
        <v>6499.8397329999998</v>
      </c>
      <c r="Y281" s="238">
        <v>269.79700199999934</v>
      </c>
      <c r="Z281" s="238">
        <v>17333</v>
      </c>
    </row>
    <row r="282" spans="2:26" ht="15.6">
      <c r="B282" s="13" t="s">
        <v>15</v>
      </c>
      <c r="C282" s="14">
        <f t="shared" ref="C282:M282" si="32">+C280-C281</f>
        <v>7</v>
      </c>
      <c r="D282" s="14">
        <f t="shared" si="32"/>
        <v>14</v>
      </c>
      <c r="E282" s="14">
        <f t="shared" si="32"/>
        <v>12</v>
      </c>
      <c r="F282" s="14">
        <f t="shared" si="32"/>
        <v>2</v>
      </c>
      <c r="G282" s="14">
        <f t="shared" si="32"/>
        <v>15</v>
      </c>
      <c r="H282" s="14">
        <f t="shared" si="32"/>
        <v>19</v>
      </c>
      <c r="I282" s="14">
        <f t="shared" si="32"/>
        <v>160</v>
      </c>
      <c r="J282" s="14">
        <f t="shared" si="32"/>
        <v>82</v>
      </c>
      <c r="K282" s="14">
        <f t="shared" si="32"/>
        <v>87</v>
      </c>
      <c r="L282" s="14">
        <f t="shared" si="32"/>
        <v>193</v>
      </c>
      <c r="M282" s="14">
        <f t="shared" si="32"/>
        <v>5</v>
      </c>
      <c r="N282" s="14">
        <f>+N280-N281</f>
        <v>29</v>
      </c>
      <c r="O282" s="254">
        <v>19</v>
      </c>
      <c r="P282" s="254">
        <v>132.43609400000003</v>
      </c>
      <c r="Q282" s="254">
        <f>+Q280+Q281</f>
        <v>-55.517558000000008</v>
      </c>
      <c r="R282" s="254">
        <v>52.517558000000008</v>
      </c>
      <c r="S282" s="254">
        <v>88</v>
      </c>
      <c r="T282" s="254">
        <v>129.92430899999999</v>
      </c>
      <c r="V282" s="13" t="s">
        <v>1154</v>
      </c>
      <c r="W282" s="254">
        <v>535.72740499999964</v>
      </c>
      <c r="X282" s="254">
        <v>974.97595999999976</v>
      </c>
      <c r="Y282" s="254">
        <v>6965.2281420000018</v>
      </c>
      <c r="Z282" s="254">
        <v>-4325</v>
      </c>
    </row>
    <row r="283" spans="2:26" ht="7.5" customHeight="1">
      <c r="B283" s="11"/>
      <c r="C283" s="12"/>
      <c r="D283" s="12"/>
      <c r="E283" s="12"/>
      <c r="F283" s="12"/>
      <c r="G283" s="12"/>
      <c r="H283" s="12"/>
      <c r="I283" s="12"/>
      <c r="J283" s="12"/>
      <c r="K283" s="12"/>
      <c r="L283" s="12"/>
      <c r="M283" s="12"/>
      <c r="N283" s="12"/>
      <c r="O283" s="238"/>
      <c r="P283" s="238"/>
      <c r="Q283" s="238"/>
      <c r="R283" s="238"/>
      <c r="S283" s="238">
        <v>0</v>
      </c>
      <c r="T283" s="238"/>
      <c r="W283" s="238"/>
      <c r="X283" s="238">
        <v>0</v>
      </c>
      <c r="Y283" s="238"/>
      <c r="Z283" s="238"/>
    </row>
    <row r="284" spans="2:26" ht="15.6">
      <c r="B284" s="11" t="s">
        <v>472</v>
      </c>
      <c r="C284" s="12">
        <v>9556</v>
      </c>
      <c r="D284" s="12">
        <v>8502</v>
      </c>
      <c r="E284" s="12">
        <v>3058</v>
      </c>
      <c r="F284" s="12">
        <v>2083</v>
      </c>
      <c r="G284" s="12">
        <v>1675</v>
      </c>
      <c r="H284" s="12">
        <v>2351</v>
      </c>
      <c r="I284" s="12">
        <v>3526</v>
      </c>
      <c r="J284" s="12">
        <v>2027</v>
      </c>
      <c r="K284" s="12">
        <v>1726</v>
      </c>
      <c r="L284" s="12">
        <v>2225</v>
      </c>
      <c r="M284" s="12">
        <v>3704</v>
      </c>
      <c r="N284" s="12">
        <v>2436</v>
      </c>
      <c r="O284" s="238">
        <v>1830</v>
      </c>
      <c r="P284" s="238">
        <v>2723.318949</v>
      </c>
      <c r="Q284" s="238">
        <v>3415.3201469999999</v>
      </c>
      <c r="R284" s="238">
        <v>2324.6798530000001</v>
      </c>
      <c r="S284" s="238">
        <v>2519</v>
      </c>
      <c r="T284" s="238">
        <v>9145.3632689999995</v>
      </c>
      <c r="V284" s="11" t="s">
        <v>472</v>
      </c>
      <c r="W284" s="238">
        <v>4839.7960149999999</v>
      </c>
      <c r="X284" s="238">
        <v>2593.6193430000003</v>
      </c>
      <c r="Y284" s="238">
        <v>3111.5100440000006</v>
      </c>
      <c r="Z284" s="238">
        <v>4044</v>
      </c>
    </row>
    <row r="285" spans="2:26" ht="15.6">
      <c r="B285" s="11" t="s">
        <v>473</v>
      </c>
      <c r="C285" s="12">
        <v>15216</v>
      </c>
      <c r="D285" s="12">
        <v>11612</v>
      </c>
      <c r="E285" s="12">
        <v>2726</v>
      </c>
      <c r="F285" s="12">
        <v>2041</v>
      </c>
      <c r="G285" s="12">
        <v>1993</v>
      </c>
      <c r="H285" s="12">
        <v>1908</v>
      </c>
      <c r="I285" s="12">
        <v>2707</v>
      </c>
      <c r="J285" s="12">
        <v>2657</v>
      </c>
      <c r="K285" s="12">
        <v>2596</v>
      </c>
      <c r="L285" s="12">
        <v>2453</v>
      </c>
      <c r="M285" s="12">
        <v>2271</v>
      </c>
      <c r="N285" s="12">
        <v>1641</v>
      </c>
      <c r="O285" s="238">
        <v>938</v>
      </c>
      <c r="P285" s="238">
        <v>-564.52588099999991</v>
      </c>
      <c r="Q285" s="238">
        <v>918.475189</v>
      </c>
      <c r="R285" s="238">
        <v>587.524811</v>
      </c>
      <c r="S285" s="238">
        <v>810</v>
      </c>
      <c r="T285" s="238">
        <v>5981.2693849999996</v>
      </c>
      <c r="V285" s="11" t="s">
        <v>473</v>
      </c>
      <c r="W285" s="238">
        <v>1158.8954659999999</v>
      </c>
      <c r="X285" s="238">
        <v>2144.6996020000001</v>
      </c>
      <c r="Y285" s="238">
        <v>2812.5559699999999</v>
      </c>
      <c r="Z285" s="238">
        <v>1862</v>
      </c>
    </row>
    <row r="286" spans="2:26" ht="15.6">
      <c r="B286" s="11" t="s">
        <v>22</v>
      </c>
      <c r="C286" s="12">
        <v>0</v>
      </c>
      <c r="D286" s="12">
        <v>0</v>
      </c>
      <c r="E286" s="12">
        <v>0</v>
      </c>
      <c r="F286" s="12">
        <v>0</v>
      </c>
      <c r="G286" s="12">
        <v>0</v>
      </c>
      <c r="H286" s="12">
        <v>0</v>
      </c>
      <c r="I286" s="12">
        <v>0</v>
      </c>
      <c r="J286" s="12">
        <v>0</v>
      </c>
      <c r="K286" s="12">
        <v>0</v>
      </c>
      <c r="L286" s="12">
        <v>0</v>
      </c>
      <c r="M286" s="12">
        <v>0</v>
      </c>
      <c r="N286" s="12">
        <v>0</v>
      </c>
      <c r="O286" s="238">
        <v>0</v>
      </c>
      <c r="P286" s="238">
        <v>0</v>
      </c>
      <c r="Q286" s="238">
        <v>0</v>
      </c>
      <c r="R286" s="238">
        <v>0</v>
      </c>
      <c r="S286" s="238">
        <v>0</v>
      </c>
      <c r="T286" s="238">
        <v>0</v>
      </c>
      <c r="V286" s="11" t="s">
        <v>22</v>
      </c>
      <c r="W286" s="238">
        <v>0</v>
      </c>
      <c r="X286" s="238">
        <v>0</v>
      </c>
      <c r="Y286" s="238">
        <v>0</v>
      </c>
      <c r="Z286" s="238" t="s">
        <v>1354</v>
      </c>
    </row>
    <row r="287" spans="2:26" ht="15.6">
      <c r="B287" s="11" t="s">
        <v>23</v>
      </c>
      <c r="C287" s="12">
        <v>9020</v>
      </c>
      <c r="D287" s="12">
        <v>8023</v>
      </c>
      <c r="E287" s="12">
        <v>2885</v>
      </c>
      <c r="F287" s="12">
        <v>1973</v>
      </c>
      <c r="G287" s="12">
        <v>1591</v>
      </c>
      <c r="H287" s="12">
        <v>2249</v>
      </c>
      <c r="I287" s="12">
        <v>3341</v>
      </c>
      <c r="J287" s="12">
        <v>1932</v>
      </c>
      <c r="K287" s="12">
        <v>1650</v>
      </c>
      <c r="L287" s="12">
        <v>2122</v>
      </c>
      <c r="M287" s="12">
        <v>3479</v>
      </c>
      <c r="N287" s="12">
        <v>2277</v>
      </c>
      <c r="O287" s="238">
        <v>1717</v>
      </c>
      <c r="P287" s="238">
        <v>2521.591617</v>
      </c>
      <c r="Q287" s="238">
        <v>3162.3334690000002</v>
      </c>
      <c r="R287" s="238">
        <v>2153.6665309999998</v>
      </c>
      <c r="S287" s="238">
        <v>2331</v>
      </c>
      <c r="T287" s="238">
        <v>8469.3363599999993</v>
      </c>
      <c r="V287" s="11" t="s">
        <v>23</v>
      </c>
      <c r="W287" s="238">
        <v>4481.2926070000003</v>
      </c>
      <c r="X287" s="238">
        <v>2401.4993910000003</v>
      </c>
      <c r="Y287" s="238">
        <v>8901.0675540000011</v>
      </c>
      <c r="Z287" s="238">
        <v>-2277</v>
      </c>
    </row>
    <row r="288" spans="2:26" ht="15.6">
      <c r="B288" s="13" t="s">
        <v>24</v>
      </c>
      <c r="C288" s="14">
        <f t="shared" ref="C288:N288" si="33">+SUM(C284:C286)-C287</f>
        <v>15752</v>
      </c>
      <c r="D288" s="14">
        <f t="shared" si="33"/>
        <v>12091</v>
      </c>
      <c r="E288" s="14">
        <f t="shared" si="33"/>
        <v>2899</v>
      </c>
      <c r="F288" s="14">
        <f t="shared" si="33"/>
        <v>2151</v>
      </c>
      <c r="G288" s="14">
        <f t="shared" si="33"/>
        <v>2077</v>
      </c>
      <c r="H288" s="14">
        <f t="shared" si="33"/>
        <v>2010</v>
      </c>
      <c r="I288" s="14">
        <f t="shared" si="33"/>
        <v>2892</v>
      </c>
      <c r="J288" s="14">
        <f t="shared" si="33"/>
        <v>2752</v>
      </c>
      <c r="K288" s="14">
        <f t="shared" si="33"/>
        <v>2672</v>
      </c>
      <c r="L288" s="14">
        <f t="shared" si="33"/>
        <v>2556</v>
      </c>
      <c r="M288" s="14">
        <f t="shared" si="33"/>
        <v>2496</v>
      </c>
      <c r="N288" s="14">
        <f t="shared" si="33"/>
        <v>1800</v>
      </c>
      <c r="O288" s="254">
        <v>1051</v>
      </c>
      <c r="P288" s="254">
        <v>-362.79854900000009</v>
      </c>
      <c r="Q288" s="254">
        <f>+Q284+Q285+Q286-Q287</f>
        <v>1171.461867</v>
      </c>
      <c r="R288" s="254">
        <v>758.53813300000002</v>
      </c>
      <c r="S288" s="254">
        <v>998</v>
      </c>
      <c r="T288" s="254">
        <v>6657.2962939999998</v>
      </c>
      <c r="V288" s="11" t="s">
        <v>26</v>
      </c>
      <c r="W288" s="238">
        <v>46.526553999999997</v>
      </c>
      <c r="X288" s="238">
        <v>37.225268000000007</v>
      </c>
      <c r="Y288" s="254">
        <v>36.294354999999996</v>
      </c>
      <c r="Z288" s="254">
        <v>57</v>
      </c>
    </row>
    <row r="289" spans="2:26" ht="15.6">
      <c r="B289" s="15" t="s">
        <v>25</v>
      </c>
      <c r="C289" s="16">
        <f t="shared" ref="C289:N289" si="34">+C288+C282</f>
        <v>15759</v>
      </c>
      <c r="D289" s="16">
        <f t="shared" si="34"/>
        <v>12105</v>
      </c>
      <c r="E289" s="16">
        <f t="shared" si="34"/>
        <v>2911</v>
      </c>
      <c r="F289" s="16">
        <f t="shared" si="34"/>
        <v>2153</v>
      </c>
      <c r="G289" s="16">
        <f t="shared" si="34"/>
        <v>2092</v>
      </c>
      <c r="H289" s="16">
        <f t="shared" si="34"/>
        <v>2029</v>
      </c>
      <c r="I289" s="16">
        <f t="shared" si="34"/>
        <v>3052</v>
      </c>
      <c r="J289" s="16">
        <f t="shared" si="34"/>
        <v>2834</v>
      </c>
      <c r="K289" s="16">
        <f t="shared" si="34"/>
        <v>2759</v>
      </c>
      <c r="L289" s="16">
        <f t="shared" si="34"/>
        <v>2749</v>
      </c>
      <c r="M289" s="16">
        <f t="shared" si="34"/>
        <v>2501</v>
      </c>
      <c r="N289" s="16">
        <f t="shared" si="34"/>
        <v>1829</v>
      </c>
      <c r="O289" s="239">
        <v>1070</v>
      </c>
      <c r="P289" s="239">
        <v>-230.36245500000007</v>
      </c>
      <c r="Q289" s="239">
        <f>+Q282+Q288</f>
        <v>1115.944309</v>
      </c>
      <c r="R289" s="239">
        <v>811.05569100000002</v>
      </c>
      <c r="S289" s="239">
        <v>1086</v>
      </c>
      <c r="T289" s="239">
        <v>6787.2206029999998</v>
      </c>
      <c r="V289" s="15" t="s">
        <v>674</v>
      </c>
      <c r="W289" s="239">
        <v>2006.5997249999991</v>
      </c>
      <c r="X289" s="239">
        <v>3274.5702460000002</v>
      </c>
      <c r="Y289" s="239">
        <v>3951.9322470000006</v>
      </c>
      <c r="Z289" s="239">
        <v>3801</v>
      </c>
    </row>
    <row r="290" spans="2:26" ht="15.6">
      <c r="B290" s="9"/>
      <c r="C290" s="10"/>
      <c r="D290" s="10"/>
      <c r="E290" s="10"/>
      <c r="F290" s="10"/>
      <c r="G290" s="10"/>
      <c r="H290" s="10"/>
      <c r="I290" s="10"/>
      <c r="J290" s="10"/>
      <c r="K290" s="10"/>
      <c r="L290" s="10"/>
      <c r="M290" s="10"/>
      <c r="N290" s="10"/>
      <c r="O290" s="8"/>
      <c r="P290" s="8"/>
      <c r="Q290" s="8"/>
      <c r="R290" s="8"/>
      <c r="S290" s="8"/>
      <c r="T290" s="8"/>
      <c r="W290" s="8"/>
      <c r="X290" s="8">
        <v>0</v>
      </c>
      <c r="Y290" s="8"/>
      <c r="Z290" s="8"/>
    </row>
    <row r="291" spans="2:26" ht="15.6">
      <c r="B291" s="11" t="s">
        <v>26</v>
      </c>
      <c r="C291" s="12">
        <v>50</v>
      </c>
      <c r="D291" s="12">
        <v>61</v>
      </c>
      <c r="E291" s="12">
        <v>20</v>
      </c>
      <c r="F291" s="12">
        <v>18</v>
      </c>
      <c r="G291" s="12">
        <v>17</v>
      </c>
      <c r="H291" s="12">
        <v>19</v>
      </c>
      <c r="I291" s="12">
        <v>20</v>
      </c>
      <c r="J291" s="12">
        <v>31</v>
      </c>
      <c r="K291" s="12">
        <v>34</v>
      </c>
      <c r="L291" s="12">
        <v>35</v>
      </c>
      <c r="M291" s="12">
        <v>35</v>
      </c>
      <c r="N291" s="12">
        <v>38</v>
      </c>
      <c r="O291" s="238">
        <v>41</v>
      </c>
      <c r="P291" s="238">
        <v>38.307843999999996</v>
      </c>
      <c r="Q291" s="238">
        <v>36.904197000000003</v>
      </c>
      <c r="R291" s="238">
        <v>41.095802999999997</v>
      </c>
      <c r="S291" s="238">
        <v>30</v>
      </c>
      <c r="T291" s="238">
        <v>114.575053</v>
      </c>
      <c r="W291" s="238"/>
      <c r="X291" s="238">
        <v>0</v>
      </c>
      <c r="Y291" s="238"/>
      <c r="Z291" s="238"/>
    </row>
    <row r="292" spans="2:26" ht="15.6">
      <c r="B292" s="11" t="s">
        <v>27</v>
      </c>
      <c r="C292" s="12">
        <v>0</v>
      </c>
      <c r="D292" s="12">
        <v>0</v>
      </c>
      <c r="E292" s="12">
        <v>0</v>
      </c>
      <c r="F292" s="12">
        <v>0</v>
      </c>
      <c r="G292" s="12">
        <v>0</v>
      </c>
      <c r="H292" s="12">
        <v>0</v>
      </c>
      <c r="I292" s="12">
        <v>0</v>
      </c>
      <c r="J292" s="12">
        <v>0</v>
      </c>
      <c r="K292" s="12">
        <v>0</v>
      </c>
      <c r="L292" s="12">
        <v>0</v>
      </c>
      <c r="M292" s="12">
        <v>0</v>
      </c>
      <c r="N292" s="12">
        <v>0</v>
      </c>
      <c r="O292" s="238">
        <v>0</v>
      </c>
      <c r="P292" s="238"/>
      <c r="Q292" s="238"/>
      <c r="R292" s="238"/>
      <c r="S292" s="238">
        <v>0</v>
      </c>
      <c r="T292" s="238"/>
      <c r="V292" s="11" t="s">
        <v>27</v>
      </c>
      <c r="W292" s="238">
        <v>0</v>
      </c>
      <c r="X292" s="238">
        <v>0</v>
      </c>
      <c r="Y292" s="238"/>
      <c r="Z292" s="238"/>
    </row>
    <row r="293" spans="2:26" ht="15.6">
      <c r="B293" s="11" t="s">
        <v>28</v>
      </c>
      <c r="C293" s="12">
        <v>-85</v>
      </c>
      <c r="D293" s="12">
        <v>45</v>
      </c>
      <c r="E293" s="12">
        <v>0</v>
      </c>
      <c r="F293" s="12">
        <v>12</v>
      </c>
      <c r="G293" s="12">
        <v>1</v>
      </c>
      <c r="H293" s="12">
        <v>1</v>
      </c>
      <c r="I293" s="12">
        <v>0</v>
      </c>
      <c r="J293" s="12">
        <v>4</v>
      </c>
      <c r="K293" s="12">
        <v>69</v>
      </c>
      <c r="L293" s="12">
        <v>14</v>
      </c>
      <c r="M293" s="12">
        <v>2</v>
      </c>
      <c r="N293" s="12">
        <v>-26</v>
      </c>
      <c r="O293" s="238">
        <v>29</v>
      </c>
      <c r="P293" s="238">
        <v>-20.576566</v>
      </c>
      <c r="Q293" s="238">
        <v>-31.001110000000001</v>
      </c>
      <c r="R293" s="238">
        <v>-21.998889999999999</v>
      </c>
      <c r="S293" s="238">
        <v>-11</v>
      </c>
      <c r="T293" s="238">
        <v>-78.663625999999994</v>
      </c>
      <c r="V293" s="11" t="s">
        <v>28</v>
      </c>
      <c r="W293" s="238">
        <v>28.112607000000001</v>
      </c>
      <c r="X293" s="238">
        <v>-24.084299999999999</v>
      </c>
      <c r="Y293" s="238">
        <v>-52.344563999999998</v>
      </c>
      <c r="Z293" s="238">
        <v>-178</v>
      </c>
    </row>
    <row r="294" spans="2:26" ht="15.6">
      <c r="B294" s="15" t="s">
        <v>29</v>
      </c>
      <c r="C294" s="17">
        <f t="shared" ref="C294:M294" si="35">+C289-C291+C292+C293</f>
        <v>15624</v>
      </c>
      <c r="D294" s="17">
        <f t="shared" si="35"/>
        <v>12089</v>
      </c>
      <c r="E294" s="17">
        <f t="shared" si="35"/>
        <v>2891</v>
      </c>
      <c r="F294" s="17">
        <f t="shared" si="35"/>
        <v>2147</v>
      </c>
      <c r="G294" s="17">
        <f t="shared" si="35"/>
        <v>2076</v>
      </c>
      <c r="H294" s="17">
        <f t="shared" si="35"/>
        <v>2011</v>
      </c>
      <c r="I294" s="17">
        <f t="shared" si="35"/>
        <v>3032</v>
      </c>
      <c r="J294" s="17">
        <f t="shared" si="35"/>
        <v>2807</v>
      </c>
      <c r="K294" s="17">
        <f t="shared" si="35"/>
        <v>2794</v>
      </c>
      <c r="L294" s="17">
        <f t="shared" si="35"/>
        <v>2728</v>
      </c>
      <c r="M294" s="17">
        <f t="shared" si="35"/>
        <v>2468</v>
      </c>
      <c r="N294" s="17">
        <f>+N289-N291+N292+N293</f>
        <v>1765</v>
      </c>
      <c r="O294" s="240">
        <v>1058</v>
      </c>
      <c r="P294" s="240">
        <v>-289.24686500000007</v>
      </c>
      <c r="Q294" s="240">
        <f>+Q289-Q291+Q292+Q293</f>
        <v>1048.039002</v>
      </c>
      <c r="R294" s="240">
        <v>747.96099800000002</v>
      </c>
      <c r="S294" s="240">
        <v>1045</v>
      </c>
      <c r="T294" s="240">
        <v>6593.9819240000006</v>
      </c>
      <c r="V294" s="15" t="s">
        <v>29</v>
      </c>
      <c r="W294" s="240">
        <v>2034.7123319999992</v>
      </c>
      <c r="X294" s="240">
        <v>3250.4859460000002</v>
      </c>
      <c r="Y294" s="240">
        <v>3899.5876830000007</v>
      </c>
      <c r="Z294" s="240">
        <v>3623</v>
      </c>
    </row>
    <row r="295" spans="2:26" ht="15.6">
      <c r="B295" s="11"/>
      <c r="C295" s="12"/>
      <c r="D295" s="12"/>
      <c r="E295" s="12"/>
      <c r="F295" s="12"/>
      <c r="G295" s="12"/>
      <c r="H295" s="12"/>
      <c r="I295" s="12"/>
      <c r="J295" s="12"/>
      <c r="K295" s="12"/>
      <c r="L295" s="12"/>
      <c r="M295" s="12"/>
      <c r="N295" s="12"/>
      <c r="O295" s="238"/>
      <c r="P295" s="238"/>
      <c r="Q295" s="238"/>
      <c r="R295" s="238"/>
      <c r="S295" s="238">
        <v>0</v>
      </c>
      <c r="T295" s="238"/>
      <c r="V295" s="11"/>
      <c r="W295" s="238"/>
      <c r="X295" s="238">
        <v>0</v>
      </c>
      <c r="Y295" s="238"/>
      <c r="Z295" s="238"/>
    </row>
    <row r="296" spans="2:26" ht="15.6">
      <c r="B296" s="11" t="s">
        <v>30</v>
      </c>
      <c r="C296" s="12">
        <v>-5609</v>
      </c>
      <c r="D296" s="12">
        <v>-3906</v>
      </c>
      <c r="E296" s="12">
        <v>-720</v>
      </c>
      <c r="F296" s="12">
        <v>-829</v>
      </c>
      <c r="G296" s="12">
        <v>-753</v>
      </c>
      <c r="H296" s="12">
        <v>-663</v>
      </c>
      <c r="I296" s="12">
        <v>-835</v>
      </c>
      <c r="J296" s="12">
        <v>-750</v>
      </c>
      <c r="K296" s="12">
        <v>-727</v>
      </c>
      <c r="L296" s="12">
        <v>-506</v>
      </c>
      <c r="M296" s="12">
        <v>-619</v>
      </c>
      <c r="N296" s="12">
        <v>-606</v>
      </c>
      <c r="O296" s="238">
        <v>-549</v>
      </c>
      <c r="P296" s="238">
        <v>-619.42520399999989</v>
      </c>
      <c r="Q296" s="238">
        <f>328.430663-Q285</f>
        <v>-590.04452600000002</v>
      </c>
      <c r="R296" s="238">
        <v>-532.95547399999998</v>
      </c>
      <c r="S296" s="238">
        <v>-509</v>
      </c>
      <c r="T296" s="238">
        <v>-1942.4228720000001</v>
      </c>
      <c r="V296" s="11" t="s">
        <v>30</v>
      </c>
      <c r="W296" s="238">
        <v>-468.56694099999993</v>
      </c>
      <c r="X296" s="238">
        <v>1454.953035</v>
      </c>
      <c r="Y296" s="238">
        <v>2250.894276</v>
      </c>
      <c r="Z296" s="238">
        <v>2997</v>
      </c>
    </row>
    <row r="297" spans="2:26" ht="15.6">
      <c r="B297" s="15" t="s">
        <v>31</v>
      </c>
      <c r="C297" s="17">
        <f t="shared" ref="C297:M297" si="36">+C294+C296</f>
        <v>10015</v>
      </c>
      <c r="D297" s="17">
        <f t="shared" si="36"/>
        <v>8183</v>
      </c>
      <c r="E297" s="17">
        <f t="shared" si="36"/>
        <v>2171</v>
      </c>
      <c r="F297" s="17">
        <f t="shared" si="36"/>
        <v>1318</v>
      </c>
      <c r="G297" s="17">
        <f t="shared" si="36"/>
        <v>1323</v>
      </c>
      <c r="H297" s="17">
        <f t="shared" si="36"/>
        <v>1348</v>
      </c>
      <c r="I297" s="17">
        <f t="shared" si="36"/>
        <v>2197</v>
      </c>
      <c r="J297" s="17">
        <f t="shared" si="36"/>
        <v>2057</v>
      </c>
      <c r="K297" s="17">
        <f t="shared" si="36"/>
        <v>2067</v>
      </c>
      <c r="L297" s="17">
        <f t="shared" si="36"/>
        <v>2222</v>
      </c>
      <c r="M297" s="17">
        <f t="shared" si="36"/>
        <v>1849</v>
      </c>
      <c r="N297" s="17">
        <f>+N294+N296</f>
        <v>1159</v>
      </c>
      <c r="O297" s="240">
        <v>509</v>
      </c>
      <c r="P297" s="240">
        <v>-908.67206899999996</v>
      </c>
      <c r="Q297" s="240">
        <f>+Q294+Q296</f>
        <v>457.99447599999996</v>
      </c>
      <c r="R297" s="240">
        <v>215.00552400000004</v>
      </c>
      <c r="S297" s="240">
        <v>536</v>
      </c>
      <c r="T297" s="240">
        <v>4651.5590520000005</v>
      </c>
      <c r="V297" s="15" t="s">
        <v>31</v>
      </c>
      <c r="W297" s="240">
        <v>1566.1453909999991</v>
      </c>
      <c r="X297" s="240">
        <v>4705.4389810000002</v>
      </c>
      <c r="Y297" s="240">
        <v>6150.4819590000006</v>
      </c>
      <c r="Z297" s="240">
        <v>6621</v>
      </c>
    </row>
    <row r="298" spans="2:26" ht="15.6">
      <c r="B298" s="9"/>
      <c r="C298" s="10"/>
      <c r="D298" s="10"/>
      <c r="E298" s="10"/>
      <c r="F298" s="10"/>
      <c r="G298" s="10"/>
      <c r="H298" s="10"/>
      <c r="I298" s="10"/>
      <c r="J298" s="10"/>
      <c r="K298" s="10"/>
      <c r="L298" s="10"/>
      <c r="M298" s="10"/>
      <c r="N298" s="10"/>
      <c r="O298" s="8"/>
      <c r="P298" s="8"/>
      <c r="Q298" s="8"/>
      <c r="R298" s="8"/>
      <c r="S298" s="8"/>
      <c r="T298" s="8"/>
      <c r="V298" s="9"/>
      <c r="W298" s="8"/>
      <c r="X298" s="8"/>
      <c r="Y298" s="8"/>
      <c r="Z298" s="8"/>
    </row>
    <row r="299" spans="2:26" ht="15.6">
      <c r="B299" s="11" t="s">
        <v>32</v>
      </c>
      <c r="C299" s="12">
        <v>2385</v>
      </c>
      <c r="D299" s="12">
        <v>2087</v>
      </c>
      <c r="E299" s="12">
        <v>587</v>
      </c>
      <c r="F299" s="12">
        <v>256</v>
      </c>
      <c r="G299" s="12">
        <v>357</v>
      </c>
      <c r="H299" s="12">
        <v>364</v>
      </c>
      <c r="I299" s="12">
        <v>593</v>
      </c>
      <c r="J299" s="12">
        <v>595</v>
      </c>
      <c r="K299" s="12">
        <v>558</v>
      </c>
      <c r="L299" s="12">
        <v>679</v>
      </c>
      <c r="M299" s="12">
        <v>500</v>
      </c>
      <c r="N299" s="12">
        <v>312</v>
      </c>
      <c r="O299" s="238">
        <v>194</v>
      </c>
      <c r="P299" s="238">
        <v>-245.34145799999999</v>
      </c>
      <c r="Q299" s="238">
        <v>-123.658509</v>
      </c>
      <c r="R299" s="238">
        <v>-58.341491000000005</v>
      </c>
      <c r="S299" s="238">
        <v>244</v>
      </c>
      <c r="T299" s="238">
        <v>-1306.2234840000001</v>
      </c>
      <c r="V299" s="11" t="s">
        <v>32</v>
      </c>
      <c r="W299" s="238">
        <v>425.46900399999998</v>
      </c>
      <c r="X299" s="238">
        <v>684.93140500000004</v>
      </c>
      <c r="Y299" s="238">
        <v>1232.0633329999998</v>
      </c>
      <c r="Z299" s="238">
        <v>1286</v>
      </c>
    </row>
    <row r="300" spans="2:26" ht="15.6">
      <c r="B300" s="15" t="s">
        <v>35</v>
      </c>
      <c r="C300" s="17">
        <f t="shared" ref="C300:N300" si="37">+C297-C299</f>
        <v>7630</v>
      </c>
      <c r="D300" s="17">
        <f t="shared" si="37"/>
        <v>6096</v>
      </c>
      <c r="E300" s="17">
        <f t="shared" si="37"/>
        <v>1584</v>
      </c>
      <c r="F300" s="17">
        <f t="shared" si="37"/>
        <v>1062</v>
      </c>
      <c r="G300" s="17">
        <f t="shared" si="37"/>
        <v>966</v>
      </c>
      <c r="H300" s="17">
        <f t="shared" si="37"/>
        <v>984</v>
      </c>
      <c r="I300" s="17">
        <f t="shared" si="37"/>
        <v>1604</v>
      </c>
      <c r="J300" s="17">
        <f t="shared" si="37"/>
        <v>1462</v>
      </c>
      <c r="K300" s="17">
        <f t="shared" si="37"/>
        <v>1509</v>
      </c>
      <c r="L300" s="17">
        <f t="shared" si="37"/>
        <v>1543</v>
      </c>
      <c r="M300" s="17">
        <f t="shared" si="37"/>
        <v>1349</v>
      </c>
      <c r="N300" s="17">
        <f t="shared" si="37"/>
        <v>847</v>
      </c>
      <c r="O300" s="240">
        <v>315</v>
      </c>
      <c r="P300" s="240">
        <v>-663.33061099999998</v>
      </c>
      <c r="Q300" s="240">
        <f>+Q297+Q299</f>
        <v>334.33596699999998</v>
      </c>
      <c r="R300" s="240">
        <v>156.66403300000002</v>
      </c>
      <c r="S300" s="240">
        <v>780</v>
      </c>
      <c r="T300" s="240">
        <v>3345.3355680000004</v>
      </c>
      <c r="V300" s="15" t="s">
        <v>35</v>
      </c>
      <c r="W300" s="240">
        <v>1140.6763869999991</v>
      </c>
      <c r="X300" s="240">
        <v>4020.507576</v>
      </c>
      <c r="Y300" s="240">
        <v>4918.4186260000006</v>
      </c>
      <c r="Z300" s="240">
        <v>5335</v>
      </c>
    </row>
    <row r="301" spans="2:26" ht="15.6">
      <c r="O301" s="255"/>
      <c r="W301" s="592"/>
      <c r="X301" s="592"/>
      <c r="Z301" s="592"/>
    </row>
    <row r="302" spans="2:26" ht="15.6">
      <c r="O302" s="255"/>
      <c r="V302" s="15" t="s">
        <v>1158</v>
      </c>
      <c r="W302" s="240">
        <v>2175</v>
      </c>
      <c r="X302" s="240">
        <v>4668.2137130000001</v>
      </c>
      <c r="Y302" s="240">
        <v>6114.1876040000006</v>
      </c>
      <c r="Z302" s="240">
        <v>6564</v>
      </c>
    </row>
    <row r="303" spans="2:26" ht="15.6">
      <c r="B303" s="133" t="s">
        <v>479</v>
      </c>
      <c r="C303" s="4"/>
      <c r="D303" s="4"/>
      <c r="E303" s="4"/>
      <c r="F303" s="4"/>
      <c r="G303" s="4"/>
      <c r="H303" s="19"/>
      <c r="I303" s="19"/>
      <c r="J303" s="19"/>
      <c r="K303" s="19"/>
      <c r="L303" s="19"/>
      <c r="M303" s="19"/>
      <c r="N303" s="19"/>
      <c r="O303" s="220"/>
      <c r="Z303" s="592"/>
    </row>
    <row r="304" spans="2:26" ht="15">
      <c r="B304" s="91" t="s">
        <v>471</v>
      </c>
      <c r="C304" s="4"/>
      <c r="D304" s="4"/>
      <c r="E304" s="4"/>
      <c r="F304" s="4"/>
      <c r="G304" s="4"/>
      <c r="H304" s="21"/>
      <c r="I304" s="21"/>
      <c r="J304" s="21"/>
      <c r="K304" s="21"/>
      <c r="L304" s="21"/>
      <c r="M304" s="21"/>
      <c r="N304" s="21"/>
      <c r="O304" s="221"/>
      <c r="Z304" s="592"/>
    </row>
    <row r="305" spans="2:26" ht="15.6">
      <c r="B305" s="22"/>
      <c r="C305" s="4"/>
      <c r="D305" s="4"/>
      <c r="E305" s="4"/>
      <c r="F305" s="4"/>
      <c r="G305" s="4"/>
      <c r="H305" s="22"/>
      <c r="I305" s="22"/>
      <c r="J305" s="22"/>
      <c r="K305" s="22"/>
      <c r="L305" s="22"/>
      <c r="M305" s="22"/>
      <c r="N305" s="22"/>
      <c r="O305" s="222"/>
      <c r="Z305" s="592"/>
    </row>
    <row r="306" spans="2:26" ht="15">
      <c r="B306" s="155"/>
      <c r="C306" s="87">
        <v>2016</v>
      </c>
      <c r="D306" s="87">
        <v>2017</v>
      </c>
      <c r="E306" s="87" t="s">
        <v>3</v>
      </c>
      <c r="F306" s="87" t="s">
        <v>4</v>
      </c>
      <c r="G306" s="87" t="s">
        <v>5</v>
      </c>
      <c r="H306" s="87" t="s">
        <v>6</v>
      </c>
      <c r="I306" s="87" t="s">
        <v>7</v>
      </c>
      <c r="J306" s="87" t="s">
        <v>8</v>
      </c>
      <c r="K306" s="87" t="s">
        <v>9</v>
      </c>
      <c r="L306" s="87" t="s">
        <v>10</v>
      </c>
      <c r="M306" s="87" t="s">
        <v>11</v>
      </c>
      <c r="N306" s="87" t="s">
        <v>12</v>
      </c>
      <c r="O306" s="259" t="s">
        <v>623</v>
      </c>
      <c r="P306" s="259" t="s">
        <v>881</v>
      </c>
      <c r="Q306" s="259" t="s">
        <v>935</v>
      </c>
      <c r="R306" s="303" t="s">
        <v>968</v>
      </c>
      <c r="S306" s="303" t="s">
        <v>1096</v>
      </c>
      <c r="T306" s="303" t="s">
        <v>1112</v>
      </c>
      <c r="V306" s="155"/>
      <c r="W306" s="606" t="s">
        <v>1153</v>
      </c>
      <c r="X306" s="303" t="s">
        <v>1131</v>
      </c>
      <c r="Y306" s="606" t="s">
        <v>1097</v>
      </c>
      <c r="Z306" s="606" t="s">
        <v>1353</v>
      </c>
    </row>
    <row r="307" spans="2:26" ht="15">
      <c r="B307" s="143" t="s">
        <v>37</v>
      </c>
      <c r="C307" s="143"/>
      <c r="D307" s="143"/>
      <c r="E307" s="143"/>
      <c r="F307" s="143"/>
      <c r="G307" s="143"/>
      <c r="H307" s="143"/>
      <c r="I307" s="143"/>
      <c r="J307" s="143"/>
      <c r="K307" s="143"/>
      <c r="L307" s="143"/>
      <c r="M307" s="143"/>
      <c r="N307" s="143"/>
      <c r="O307" s="260"/>
      <c r="P307" s="260"/>
      <c r="Q307" s="260"/>
      <c r="R307" s="260"/>
      <c r="S307" s="260"/>
      <c r="T307" s="260"/>
      <c r="V307" s="143" t="s">
        <v>37</v>
      </c>
      <c r="W307" s="607"/>
      <c r="X307" s="607"/>
      <c r="Y307" s="607"/>
      <c r="Z307" s="607"/>
    </row>
    <row r="308" spans="2:26" ht="15">
      <c r="B308" s="138" t="s">
        <v>38</v>
      </c>
      <c r="C308" s="139"/>
      <c r="D308" s="139"/>
      <c r="E308" s="139"/>
      <c r="F308" s="139"/>
      <c r="G308" s="139"/>
      <c r="H308" s="139"/>
      <c r="I308" s="139"/>
      <c r="J308" s="139"/>
      <c r="K308" s="139"/>
      <c r="L308" s="139"/>
      <c r="M308" s="139"/>
      <c r="N308" s="139"/>
      <c r="O308" s="164"/>
      <c r="P308" s="164"/>
      <c r="Q308" s="164"/>
      <c r="R308" s="164"/>
      <c r="S308" s="164"/>
      <c r="T308" s="164"/>
      <c r="V308" s="138" t="s">
        <v>38</v>
      </c>
      <c r="W308" s="585"/>
      <c r="X308" s="585"/>
      <c r="Y308" s="585"/>
      <c r="Z308" s="585"/>
    </row>
    <row r="309" spans="2:26" ht="15.6">
      <c r="B309" s="140" t="s">
        <v>39</v>
      </c>
      <c r="C309" s="49">
        <v>15394</v>
      </c>
      <c r="D309" s="49">
        <v>17639</v>
      </c>
      <c r="E309" s="49">
        <v>18705</v>
      </c>
      <c r="F309" s="49">
        <v>11239</v>
      </c>
      <c r="G309" s="49">
        <v>7968</v>
      </c>
      <c r="H309" s="49">
        <v>10916</v>
      </c>
      <c r="I309" s="49">
        <v>11448</v>
      </c>
      <c r="J309" s="49">
        <v>11565</v>
      </c>
      <c r="K309" s="49">
        <v>6960</v>
      </c>
      <c r="L309" s="49">
        <v>11688</v>
      </c>
      <c r="M309" s="49">
        <v>13229</v>
      </c>
      <c r="N309" s="49">
        <v>9632</v>
      </c>
      <c r="O309" s="252">
        <v>9546</v>
      </c>
      <c r="P309" s="252">
        <v>6624.6703779999998</v>
      </c>
      <c r="Q309" s="252">
        <v>9336.2129459999996</v>
      </c>
      <c r="R309" s="252">
        <v>10018</v>
      </c>
      <c r="S309" s="252">
        <v>8143</v>
      </c>
      <c r="T309" s="252">
        <v>12852.719831</v>
      </c>
      <c r="V309" s="140" t="s">
        <v>39</v>
      </c>
      <c r="W309" s="252">
        <v>14181.789519</v>
      </c>
      <c r="X309" s="252">
        <v>13212.293331000001</v>
      </c>
      <c r="Y309" s="252">
        <v>16520.006594999999</v>
      </c>
      <c r="Z309" s="252">
        <v>17043</v>
      </c>
    </row>
    <row r="310" spans="2:26" ht="15.6">
      <c r="B310" s="140" t="s">
        <v>533</v>
      </c>
      <c r="C310" s="49">
        <v>42568</v>
      </c>
      <c r="D310" s="49">
        <v>31078</v>
      </c>
      <c r="E310" s="49">
        <v>31940</v>
      </c>
      <c r="F310" s="49">
        <v>31103</v>
      </c>
      <c r="G310" s="49">
        <v>33366</v>
      </c>
      <c r="H310" s="49">
        <v>37959</v>
      </c>
      <c r="I310" s="49">
        <v>36697</v>
      </c>
      <c r="J310" s="49">
        <v>39189</v>
      </c>
      <c r="K310" s="49">
        <v>39422</v>
      </c>
      <c r="L310" s="49">
        <v>41920</v>
      </c>
      <c r="M310" s="49">
        <v>37880</v>
      </c>
      <c r="N310" s="49">
        <v>41718</v>
      </c>
      <c r="O310" s="252">
        <v>37840</v>
      </c>
      <c r="P310" s="252">
        <v>43580.052444000001</v>
      </c>
      <c r="Q310" s="252">
        <f>37606.959357+2540.845442</f>
        <v>40147.804798999998</v>
      </c>
      <c r="R310" s="252">
        <v>40435</v>
      </c>
      <c r="S310" s="252">
        <v>34656</v>
      </c>
      <c r="T310" s="252">
        <v>31695.668985</v>
      </c>
      <c r="V310" s="140" t="s">
        <v>40</v>
      </c>
      <c r="W310" s="252">
        <v>31888.870512000001</v>
      </c>
      <c r="X310" s="252">
        <v>35958.736399000001</v>
      </c>
      <c r="Y310" s="252">
        <v>29918.463578999999</v>
      </c>
      <c r="Z310" s="252">
        <v>40729</v>
      </c>
    </row>
    <row r="311" spans="2:26" ht="15.6">
      <c r="B311" s="140" t="s">
        <v>534</v>
      </c>
      <c r="C311" s="49">
        <v>4</v>
      </c>
      <c r="D311" s="49">
        <v>51</v>
      </c>
      <c r="E311" s="49">
        <v>145</v>
      </c>
      <c r="F311" s="49">
        <v>752</v>
      </c>
      <c r="G311" s="49">
        <v>1735</v>
      </c>
      <c r="H311" s="49">
        <v>2763</v>
      </c>
      <c r="I311" s="49">
        <v>4113</v>
      </c>
      <c r="J311" s="49">
        <v>2286</v>
      </c>
      <c r="K311" s="49">
        <v>3716</v>
      </c>
      <c r="L311" s="49">
        <v>5316</v>
      </c>
      <c r="M311" s="49">
        <v>7382</v>
      </c>
      <c r="N311" s="49">
        <v>8408</v>
      </c>
      <c r="O311" s="252">
        <v>3734</v>
      </c>
      <c r="P311" s="252">
        <v>4976.1125540000003</v>
      </c>
      <c r="Q311" s="252">
        <v>6475.7951880000001</v>
      </c>
      <c r="R311" s="252">
        <v>4050</v>
      </c>
      <c r="S311" s="252">
        <v>5441</v>
      </c>
      <c r="T311" s="252">
        <v>2865.5190339999999</v>
      </c>
      <c r="V311" s="140" t="s">
        <v>41</v>
      </c>
      <c r="W311" s="252">
        <v>1297.6537519999999</v>
      </c>
      <c r="X311" s="252">
        <v>1803.6367230000001</v>
      </c>
      <c r="Y311" s="252">
        <v>2648.0037109999998</v>
      </c>
      <c r="Z311" s="252">
        <v>82</v>
      </c>
    </row>
    <row r="312" spans="2:26" ht="15.6">
      <c r="B312" s="140" t="s">
        <v>535</v>
      </c>
      <c r="C312" s="49">
        <v>199</v>
      </c>
      <c r="D312" s="49">
        <v>267</v>
      </c>
      <c r="E312" s="49">
        <v>163</v>
      </c>
      <c r="F312" s="49">
        <v>654</v>
      </c>
      <c r="G312" s="49">
        <v>552</v>
      </c>
      <c r="H312" s="49">
        <v>434</v>
      </c>
      <c r="I312" s="49">
        <v>339</v>
      </c>
      <c r="J312" s="49">
        <v>271</v>
      </c>
      <c r="K312" s="49">
        <v>171</v>
      </c>
      <c r="L312" s="49">
        <v>439</v>
      </c>
      <c r="M312" s="49">
        <v>502</v>
      </c>
      <c r="N312" s="49">
        <v>409</v>
      </c>
      <c r="O312" s="252">
        <v>254</v>
      </c>
      <c r="P312" s="252">
        <v>627.04787099999999</v>
      </c>
      <c r="Q312" s="252">
        <v>945.61449800000003</v>
      </c>
      <c r="R312" s="252">
        <v>669</v>
      </c>
      <c r="S312" s="252">
        <v>528</v>
      </c>
      <c r="T312" s="252">
        <v>351.639974</v>
      </c>
      <c r="V312" s="140" t="s">
        <v>43</v>
      </c>
      <c r="W312" s="252">
        <v>228.16422</v>
      </c>
      <c r="X312" s="252">
        <v>1088.6082879999999</v>
      </c>
      <c r="Y312" s="252">
        <v>965.11607700000002</v>
      </c>
      <c r="Z312" s="252">
        <v>803</v>
      </c>
    </row>
    <row r="313" spans="2:26" ht="15.6">
      <c r="B313" s="140" t="s">
        <v>112</v>
      </c>
      <c r="C313" s="49">
        <v>0</v>
      </c>
      <c r="D313" s="49">
        <v>0</v>
      </c>
      <c r="E313" s="49">
        <v>0</v>
      </c>
      <c r="F313" s="49">
        <v>0</v>
      </c>
      <c r="G313" s="49">
        <v>0</v>
      </c>
      <c r="H313" s="49">
        <v>0</v>
      </c>
      <c r="I313" s="49">
        <v>0</v>
      </c>
      <c r="J313" s="49">
        <v>0</v>
      </c>
      <c r="K313" s="49">
        <v>0</v>
      </c>
      <c r="L313" s="49">
        <v>0</v>
      </c>
      <c r="M313" s="49">
        <v>0</v>
      </c>
      <c r="N313" s="49">
        <v>0</v>
      </c>
      <c r="O313" s="252">
        <v>0</v>
      </c>
      <c r="P313" s="252">
        <v>0</v>
      </c>
      <c r="Q313" s="252">
        <v>0</v>
      </c>
      <c r="R313" s="252">
        <v>0</v>
      </c>
      <c r="S313" s="252">
        <v>0</v>
      </c>
      <c r="T313" s="252">
        <v>0</v>
      </c>
      <c r="V313" s="140" t="s">
        <v>112</v>
      </c>
      <c r="W313" s="252">
        <v>0</v>
      </c>
      <c r="X313" s="252">
        <v>0</v>
      </c>
      <c r="Y313" s="252">
        <v>0</v>
      </c>
      <c r="Z313" s="252" t="s">
        <v>1354</v>
      </c>
    </row>
    <row r="314" spans="2:26" ht="15.6">
      <c r="B314" s="140" t="s">
        <v>537</v>
      </c>
      <c r="C314" s="49">
        <v>0</v>
      </c>
      <c r="D314" s="49">
        <v>0</v>
      </c>
      <c r="E314" s="49">
        <v>0</v>
      </c>
      <c r="F314" s="49">
        <v>0</v>
      </c>
      <c r="G314" s="49">
        <v>0</v>
      </c>
      <c r="H314" s="49">
        <v>0</v>
      </c>
      <c r="I314" s="49">
        <v>0</v>
      </c>
      <c r="J314" s="49">
        <v>0</v>
      </c>
      <c r="K314" s="49">
        <v>0</v>
      </c>
      <c r="L314" s="49">
        <v>0</v>
      </c>
      <c r="M314" s="49">
        <v>0</v>
      </c>
      <c r="N314" s="49">
        <v>0</v>
      </c>
      <c r="O314" s="252">
        <v>0</v>
      </c>
      <c r="P314" s="252">
        <v>0</v>
      </c>
      <c r="Q314" s="252">
        <v>0</v>
      </c>
      <c r="R314" s="252">
        <v>0</v>
      </c>
      <c r="S314" s="252">
        <v>0</v>
      </c>
      <c r="T314" s="252">
        <v>0</v>
      </c>
      <c r="V314" s="140" t="s">
        <v>44</v>
      </c>
      <c r="W314" s="252"/>
      <c r="X314" s="252">
        <v>0</v>
      </c>
      <c r="Y314" s="252">
        <v>0</v>
      </c>
      <c r="Z314" s="252" t="s">
        <v>1354</v>
      </c>
    </row>
    <row r="315" spans="2:26" ht="15">
      <c r="B315" s="64" t="s">
        <v>45</v>
      </c>
      <c r="C315" s="141">
        <v>58165</v>
      </c>
      <c r="D315" s="141">
        <v>49035</v>
      </c>
      <c r="E315" s="141">
        <v>50953</v>
      </c>
      <c r="F315" s="141">
        <v>43748</v>
      </c>
      <c r="G315" s="141">
        <v>43621</v>
      </c>
      <c r="H315" s="141">
        <v>52072</v>
      </c>
      <c r="I315" s="141">
        <v>52597</v>
      </c>
      <c r="J315" s="141">
        <v>53311</v>
      </c>
      <c r="K315" s="141">
        <v>50269</v>
      </c>
      <c r="L315" s="141">
        <v>59363</v>
      </c>
      <c r="M315" s="141">
        <v>58993</v>
      </c>
      <c r="N315" s="141">
        <v>60167</v>
      </c>
      <c r="O315" s="166">
        <v>51374</v>
      </c>
      <c r="P315" s="166">
        <f>SUM(P309:P314)</f>
        <v>55807.883247000005</v>
      </c>
      <c r="Q315" s="166">
        <f>SUM(Q309:Q314)</f>
        <v>56905.427430999996</v>
      </c>
      <c r="R315" s="166">
        <v>55172</v>
      </c>
      <c r="S315" s="166">
        <v>48768</v>
      </c>
      <c r="T315" s="166">
        <v>47765.547823999994</v>
      </c>
      <c r="V315" s="64" t="s">
        <v>45</v>
      </c>
      <c r="W315" s="595">
        <v>47596.478002999997</v>
      </c>
      <c r="X315" s="595">
        <v>52063.274741000008</v>
      </c>
      <c r="Y315" s="595">
        <v>50051.589961999998</v>
      </c>
      <c r="Z315" s="595">
        <v>58658</v>
      </c>
    </row>
    <row r="316" spans="2:26" ht="15">
      <c r="B316" s="138" t="s">
        <v>46</v>
      </c>
      <c r="C316" s="139"/>
      <c r="D316" s="139"/>
      <c r="E316" s="139"/>
      <c r="F316" s="139"/>
      <c r="G316" s="139"/>
      <c r="H316" s="139"/>
      <c r="I316" s="139"/>
      <c r="J316" s="139"/>
      <c r="K316" s="139"/>
      <c r="L316" s="139"/>
      <c r="M316" s="139"/>
      <c r="N316" s="139"/>
      <c r="O316" s="164"/>
      <c r="P316" s="164"/>
      <c r="Q316" s="164"/>
      <c r="R316" s="164"/>
      <c r="S316" s="164">
        <v>0</v>
      </c>
      <c r="T316" s="164"/>
      <c r="V316" s="138" t="s">
        <v>46</v>
      </c>
      <c r="W316" s="585"/>
      <c r="X316" s="585"/>
      <c r="Y316" s="585"/>
      <c r="Z316" s="585"/>
    </row>
    <row r="317" spans="2:26" ht="15.6">
      <c r="B317" s="140" t="s">
        <v>47</v>
      </c>
      <c r="C317" s="49">
        <v>0</v>
      </c>
      <c r="D317" s="49">
        <v>0</v>
      </c>
      <c r="E317" s="49">
        <v>0</v>
      </c>
      <c r="F317" s="49">
        <v>0</v>
      </c>
      <c r="G317" s="49">
        <v>0</v>
      </c>
      <c r="H317" s="49">
        <v>0</v>
      </c>
      <c r="I317" s="49">
        <v>0</v>
      </c>
      <c r="J317" s="49">
        <v>0</v>
      </c>
      <c r="K317" s="49">
        <v>0</v>
      </c>
      <c r="L317" s="49">
        <v>0</v>
      </c>
      <c r="M317" s="49">
        <v>0</v>
      </c>
      <c r="N317" s="49">
        <v>0</v>
      </c>
      <c r="O317" s="252">
        <v>0</v>
      </c>
      <c r="P317" s="252">
        <v>0</v>
      </c>
      <c r="Q317" s="252">
        <v>0</v>
      </c>
      <c r="R317" s="252">
        <v>0</v>
      </c>
      <c r="S317" s="252">
        <v>0</v>
      </c>
      <c r="T317" s="252">
        <v>0</v>
      </c>
      <c r="V317" s="140" t="s">
        <v>47</v>
      </c>
      <c r="W317" s="252">
        <v>0</v>
      </c>
      <c r="X317" s="252">
        <v>0</v>
      </c>
      <c r="Y317" s="252">
        <v>0</v>
      </c>
      <c r="Z317" s="252" t="s">
        <v>1354</v>
      </c>
    </row>
    <row r="318" spans="2:26" ht="15.6">
      <c r="B318" s="140" t="s">
        <v>48</v>
      </c>
      <c r="C318" s="49">
        <v>0</v>
      </c>
      <c r="D318" s="49">
        <v>0</v>
      </c>
      <c r="E318" s="49">
        <v>0</v>
      </c>
      <c r="F318" s="49">
        <v>0</v>
      </c>
      <c r="G318" s="49">
        <v>0</v>
      </c>
      <c r="H318" s="49">
        <v>0</v>
      </c>
      <c r="I318" s="49">
        <v>0</v>
      </c>
      <c r="J318" s="49">
        <v>0</v>
      </c>
      <c r="K318" s="49">
        <v>0</v>
      </c>
      <c r="L318" s="49">
        <v>0</v>
      </c>
      <c r="M318" s="49">
        <v>0</v>
      </c>
      <c r="N318" s="49">
        <v>0</v>
      </c>
      <c r="O318" s="252">
        <v>0</v>
      </c>
      <c r="P318" s="252">
        <v>0</v>
      </c>
      <c r="Q318" s="252">
        <v>0</v>
      </c>
      <c r="R318" s="252">
        <v>0</v>
      </c>
      <c r="S318" s="252">
        <v>0</v>
      </c>
      <c r="T318" s="252">
        <v>0</v>
      </c>
      <c r="V318" s="140" t="s">
        <v>48</v>
      </c>
      <c r="W318" s="252">
        <v>0</v>
      </c>
      <c r="X318" s="252">
        <v>0</v>
      </c>
      <c r="Y318" s="252">
        <v>0</v>
      </c>
      <c r="Z318" s="252" t="s">
        <v>1354</v>
      </c>
    </row>
    <row r="319" spans="2:26" ht="27.6">
      <c r="B319" s="140" t="s">
        <v>94</v>
      </c>
      <c r="C319" s="49">
        <v>0</v>
      </c>
      <c r="D319" s="49">
        <v>0</v>
      </c>
      <c r="E319" s="49">
        <v>0</v>
      </c>
      <c r="F319" s="49">
        <v>0</v>
      </c>
      <c r="G319" s="49">
        <v>0</v>
      </c>
      <c r="H319" s="49">
        <v>0</v>
      </c>
      <c r="I319" s="49">
        <v>0</v>
      </c>
      <c r="J319" s="49">
        <v>0</v>
      </c>
      <c r="K319" s="49">
        <v>0</v>
      </c>
      <c r="L319" s="49">
        <v>0</v>
      </c>
      <c r="M319" s="49">
        <v>0</v>
      </c>
      <c r="N319" s="49">
        <v>0</v>
      </c>
      <c r="O319" s="252">
        <v>0</v>
      </c>
      <c r="P319" s="252">
        <v>0</v>
      </c>
      <c r="Q319" s="252">
        <v>0</v>
      </c>
      <c r="R319" s="252">
        <v>0</v>
      </c>
      <c r="S319" s="252">
        <v>0</v>
      </c>
      <c r="T319" s="252">
        <v>0</v>
      </c>
      <c r="V319" s="140" t="s">
        <v>94</v>
      </c>
      <c r="W319" s="252">
        <v>0</v>
      </c>
      <c r="X319" s="252">
        <v>0</v>
      </c>
      <c r="Y319" s="252">
        <v>0</v>
      </c>
      <c r="Z319" s="252" t="s">
        <v>1354</v>
      </c>
    </row>
    <row r="320" spans="2:26" ht="15.6">
      <c r="B320" s="140" t="s">
        <v>95</v>
      </c>
      <c r="C320" s="49">
        <v>0</v>
      </c>
      <c r="D320" s="49">
        <v>0</v>
      </c>
      <c r="E320" s="49">
        <v>0</v>
      </c>
      <c r="F320" s="49">
        <v>0</v>
      </c>
      <c r="G320" s="49">
        <v>0</v>
      </c>
      <c r="H320" s="49">
        <v>0</v>
      </c>
      <c r="I320" s="49">
        <v>0</v>
      </c>
      <c r="J320" s="49">
        <v>0</v>
      </c>
      <c r="K320" s="49">
        <v>0</v>
      </c>
      <c r="L320" s="49">
        <v>0</v>
      </c>
      <c r="M320" s="49">
        <v>0</v>
      </c>
      <c r="N320" s="49">
        <v>0</v>
      </c>
      <c r="O320" s="252">
        <v>0</v>
      </c>
      <c r="P320" s="252">
        <v>0</v>
      </c>
      <c r="Q320" s="252">
        <v>0</v>
      </c>
      <c r="R320" s="252">
        <v>0</v>
      </c>
      <c r="S320" s="252">
        <v>0</v>
      </c>
      <c r="T320" s="252">
        <v>0</v>
      </c>
      <c r="V320" s="140" t="s">
        <v>95</v>
      </c>
      <c r="W320" s="252">
        <v>0</v>
      </c>
      <c r="X320" s="252">
        <v>0</v>
      </c>
      <c r="Y320" s="252">
        <v>0</v>
      </c>
      <c r="Z320" s="252" t="s">
        <v>1354</v>
      </c>
    </row>
    <row r="321" spans="2:26" ht="15.6">
      <c r="B321" s="140" t="s">
        <v>40</v>
      </c>
      <c r="C321" s="49">
        <v>60824</v>
      </c>
      <c r="D321" s="49">
        <v>53099</v>
      </c>
      <c r="E321" s="49">
        <v>49057</v>
      </c>
      <c r="F321" s="49">
        <v>46294</v>
      </c>
      <c r="G321" s="49">
        <v>41324</v>
      </c>
      <c r="H321" s="49">
        <v>35803</v>
      </c>
      <c r="I321" s="49">
        <v>34533</v>
      </c>
      <c r="J321" s="49">
        <v>31945</v>
      </c>
      <c r="K321" s="49">
        <v>27240</v>
      </c>
      <c r="L321" s="49">
        <v>22783</v>
      </c>
      <c r="M321" s="49">
        <v>19872</v>
      </c>
      <c r="N321" s="49">
        <v>19483</v>
      </c>
      <c r="O321" s="252">
        <v>15985</v>
      </c>
      <c r="P321" s="252">
        <v>10261.749362</v>
      </c>
      <c r="Q321" s="252">
        <v>5178.3844600000002</v>
      </c>
      <c r="R321" s="252">
        <v>1273</v>
      </c>
      <c r="S321" s="252">
        <v>0</v>
      </c>
      <c r="T321" s="252">
        <v>0</v>
      </c>
      <c r="V321" s="140" t="s">
        <v>40</v>
      </c>
      <c r="W321" s="252">
        <v>0</v>
      </c>
      <c r="X321" s="252">
        <v>0</v>
      </c>
      <c r="Y321" s="252">
        <v>0</v>
      </c>
      <c r="Z321" s="252" t="s">
        <v>1354</v>
      </c>
    </row>
    <row r="322" spans="2:26" ht="15.6">
      <c r="B322" s="140" t="s">
        <v>51</v>
      </c>
      <c r="C322" s="49">
        <v>0</v>
      </c>
      <c r="D322" s="49">
        <v>0</v>
      </c>
      <c r="E322" s="49">
        <v>0</v>
      </c>
      <c r="F322" s="49">
        <v>0</v>
      </c>
      <c r="G322" s="49">
        <v>0</v>
      </c>
      <c r="H322" s="49">
        <v>0</v>
      </c>
      <c r="I322" s="49">
        <v>0</v>
      </c>
      <c r="J322" s="49">
        <v>0</v>
      </c>
      <c r="K322" s="49">
        <v>0</v>
      </c>
      <c r="L322" s="49">
        <v>0</v>
      </c>
      <c r="M322" s="49">
        <v>0</v>
      </c>
      <c r="N322" s="49">
        <v>0</v>
      </c>
      <c r="O322" s="252">
        <v>0</v>
      </c>
      <c r="P322" s="252">
        <v>0</v>
      </c>
      <c r="Q322" s="252">
        <v>0</v>
      </c>
      <c r="R322" s="252">
        <v>0</v>
      </c>
      <c r="S322" s="252">
        <v>0</v>
      </c>
      <c r="T322" s="252">
        <v>0</v>
      </c>
      <c r="V322" s="140" t="s">
        <v>42</v>
      </c>
      <c r="W322" s="252">
        <v>0</v>
      </c>
      <c r="X322" s="252">
        <v>0</v>
      </c>
      <c r="Y322" s="252">
        <v>0</v>
      </c>
      <c r="Z322" s="252" t="s">
        <v>1354</v>
      </c>
    </row>
    <row r="323" spans="2:26" ht="15.6">
      <c r="B323" s="140" t="s">
        <v>52</v>
      </c>
      <c r="C323" s="49">
        <v>61</v>
      </c>
      <c r="D323" s="49">
        <v>102</v>
      </c>
      <c r="E323" s="49">
        <v>91</v>
      </c>
      <c r="F323" s="49">
        <v>82</v>
      </c>
      <c r="G323" s="49">
        <v>74</v>
      </c>
      <c r="H323" s="49">
        <v>79</v>
      </c>
      <c r="I323" s="49">
        <v>192</v>
      </c>
      <c r="J323" s="49">
        <v>98</v>
      </c>
      <c r="K323" s="49">
        <v>106</v>
      </c>
      <c r="L323" s="49">
        <v>108</v>
      </c>
      <c r="M323" s="49">
        <v>109</v>
      </c>
      <c r="N323" s="49">
        <v>101</v>
      </c>
      <c r="O323" s="252">
        <v>94</v>
      </c>
      <c r="P323" s="252">
        <v>91.234666000000004</v>
      </c>
      <c r="Q323" s="252">
        <v>83.537306000000001</v>
      </c>
      <c r="R323" s="252">
        <v>80</v>
      </c>
      <c r="S323" s="252">
        <v>72</v>
      </c>
      <c r="T323" s="252">
        <v>63.840912000000003</v>
      </c>
      <c r="V323" s="140" t="s">
        <v>52</v>
      </c>
      <c r="W323" s="252">
        <v>65.056141999999994</v>
      </c>
      <c r="X323" s="252">
        <v>56.764273000000003</v>
      </c>
      <c r="Y323" s="252">
        <v>164.79274599999999</v>
      </c>
      <c r="Z323" s="252">
        <v>268</v>
      </c>
    </row>
    <row r="324" spans="2:26" ht="15.6">
      <c r="B324" s="140" t="s">
        <v>53</v>
      </c>
      <c r="C324" s="49">
        <v>0</v>
      </c>
      <c r="D324" s="49">
        <v>0</v>
      </c>
      <c r="E324" s="49">
        <v>0</v>
      </c>
      <c r="F324" s="49">
        <v>0</v>
      </c>
      <c r="G324" s="49">
        <v>0</v>
      </c>
      <c r="H324" s="49">
        <v>0</v>
      </c>
      <c r="I324" s="49">
        <v>0</v>
      </c>
      <c r="J324" s="49">
        <v>0</v>
      </c>
      <c r="K324" s="49">
        <v>0</v>
      </c>
      <c r="L324" s="49">
        <v>0</v>
      </c>
      <c r="M324" s="49">
        <v>0</v>
      </c>
      <c r="N324" s="49">
        <v>0</v>
      </c>
      <c r="O324" s="252">
        <v>0</v>
      </c>
      <c r="P324" s="252">
        <v>0</v>
      </c>
      <c r="Q324" s="252">
        <v>0</v>
      </c>
      <c r="R324" s="252">
        <v>0</v>
      </c>
      <c r="S324" s="252">
        <v>0</v>
      </c>
      <c r="T324" s="252">
        <v>0</v>
      </c>
      <c r="V324" s="140" t="s">
        <v>53</v>
      </c>
      <c r="W324" s="252">
        <v>0</v>
      </c>
      <c r="X324" s="252">
        <v>0</v>
      </c>
      <c r="Y324" s="252">
        <v>0</v>
      </c>
      <c r="Z324" s="252" t="s">
        <v>1354</v>
      </c>
    </row>
    <row r="325" spans="2:26" ht="15.6">
      <c r="B325" s="140" t="s">
        <v>55</v>
      </c>
      <c r="C325" s="49">
        <v>108</v>
      </c>
      <c r="D325" s="49">
        <v>197</v>
      </c>
      <c r="E325" s="49">
        <v>188</v>
      </c>
      <c r="F325" s="49">
        <v>179</v>
      </c>
      <c r="G325" s="49">
        <v>177</v>
      </c>
      <c r="H325" s="49">
        <v>168</v>
      </c>
      <c r="I325" s="49">
        <v>182</v>
      </c>
      <c r="J325" s="49">
        <v>172</v>
      </c>
      <c r="K325" s="49">
        <v>162</v>
      </c>
      <c r="L325" s="49">
        <v>153</v>
      </c>
      <c r="M325" s="49">
        <v>155</v>
      </c>
      <c r="N325" s="49">
        <v>141</v>
      </c>
      <c r="O325" s="252">
        <v>129</v>
      </c>
      <c r="P325" s="252">
        <v>115.19507400000001</v>
      </c>
      <c r="Q325" s="252">
        <v>102.692087</v>
      </c>
      <c r="R325" s="252">
        <v>92</v>
      </c>
      <c r="S325" s="252">
        <v>82</v>
      </c>
      <c r="T325" s="252">
        <v>71.554449000000005</v>
      </c>
      <c r="V325" s="140" t="s">
        <v>55</v>
      </c>
      <c r="W325" s="252">
        <v>62.955249999999999</v>
      </c>
      <c r="X325" s="252">
        <v>52.042031999999999</v>
      </c>
      <c r="Y325" s="252">
        <v>41.128813000000001</v>
      </c>
      <c r="Z325" s="252">
        <v>30</v>
      </c>
    </row>
    <row r="326" spans="2:26" ht="15.6">
      <c r="B326" s="140" t="s">
        <v>43</v>
      </c>
      <c r="C326" s="49">
        <v>0</v>
      </c>
      <c r="D326" s="49">
        <v>0</v>
      </c>
      <c r="E326" s="49">
        <v>0</v>
      </c>
      <c r="F326" s="49">
        <v>0</v>
      </c>
      <c r="G326" s="49">
        <v>0</v>
      </c>
      <c r="H326" s="49">
        <v>0</v>
      </c>
      <c r="I326" s="49">
        <v>0</v>
      </c>
      <c r="J326" s="49">
        <v>0</v>
      </c>
      <c r="K326" s="49">
        <v>0</v>
      </c>
      <c r="L326" s="49">
        <v>0</v>
      </c>
      <c r="M326" s="49">
        <v>0</v>
      </c>
      <c r="N326" s="49">
        <v>0</v>
      </c>
      <c r="O326" s="252">
        <v>0</v>
      </c>
      <c r="P326" s="252">
        <v>0</v>
      </c>
      <c r="Q326" s="252">
        <v>0</v>
      </c>
      <c r="R326" s="252">
        <v>0</v>
      </c>
      <c r="S326" s="252">
        <v>0</v>
      </c>
      <c r="T326" s="252">
        <v>0</v>
      </c>
      <c r="V326" s="140" t="s">
        <v>43</v>
      </c>
      <c r="W326" s="252">
        <v>0</v>
      </c>
      <c r="X326" s="252">
        <v>0</v>
      </c>
      <c r="Y326" s="252">
        <v>0</v>
      </c>
      <c r="Z326" s="252" t="s">
        <v>1354</v>
      </c>
    </row>
    <row r="327" spans="2:26" ht="15.6">
      <c r="B327" s="140" t="s">
        <v>56</v>
      </c>
      <c r="C327" s="49">
        <v>0</v>
      </c>
      <c r="D327" s="49">
        <v>0</v>
      </c>
      <c r="E327" s="49">
        <v>0</v>
      </c>
      <c r="F327" s="49">
        <v>0</v>
      </c>
      <c r="G327" s="49">
        <v>0</v>
      </c>
      <c r="H327" s="49">
        <v>0</v>
      </c>
      <c r="I327" s="49">
        <v>0</v>
      </c>
      <c r="J327" s="49">
        <v>0</v>
      </c>
      <c r="K327" s="49">
        <v>0</v>
      </c>
      <c r="L327" s="49">
        <v>0</v>
      </c>
      <c r="M327" s="49">
        <v>0</v>
      </c>
      <c r="N327" s="49">
        <v>0</v>
      </c>
      <c r="O327" s="252">
        <v>0</v>
      </c>
      <c r="P327" s="252">
        <v>0</v>
      </c>
      <c r="Q327" s="252">
        <v>0</v>
      </c>
      <c r="R327" s="252">
        <v>0</v>
      </c>
      <c r="S327" s="252">
        <v>0</v>
      </c>
      <c r="T327" s="252">
        <v>0</v>
      </c>
      <c r="V327" s="140" t="s">
        <v>56</v>
      </c>
      <c r="W327" s="252">
        <v>0</v>
      </c>
      <c r="X327" s="252">
        <v>0</v>
      </c>
      <c r="Y327" s="252">
        <v>0</v>
      </c>
      <c r="Z327" s="252" t="s">
        <v>1354</v>
      </c>
    </row>
    <row r="328" spans="2:26" ht="15.6">
      <c r="B328" s="140" t="s">
        <v>57</v>
      </c>
      <c r="C328" s="49">
        <v>0</v>
      </c>
      <c r="D328" s="49">
        <v>0</v>
      </c>
      <c r="E328" s="49">
        <v>0</v>
      </c>
      <c r="F328" s="49">
        <v>0</v>
      </c>
      <c r="G328" s="49">
        <v>0</v>
      </c>
      <c r="H328" s="49">
        <v>0</v>
      </c>
      <c r="I328" s="49">
        <v>-6</v>
      </c>
      <c r="J328" s="49">
        <v>187</v>
      </c>
      <c r="K328" s="49">
        <v>170</v>
      </c>
      <c r="L328" s="49">
        <v>154</v>
      </c>
      <c r="M328" s="49">
        <v>137</v>
      </c>
      <c r="N328" s="49">
        <v>121</v>
      </c>
      <c r="O328" s="252">
        <v>122</v>
      </c>
      <c r="P328" s="252">
        <v>104.53037</v>
      </c>
      <c r="Q328" s="252">
        <v>113.761526</v>
      </c>
      <c r="R328" s="252">
        <v>99</v>
      </c>
      <c r="S328" s="252">
        <v>111</v>
      </c>
      <c r="T328" s="252">
        <v>93.051058999999995</v>
      </c>
      <c r="V328" s="140" t="s">
        <v>57</v>
      </c>
      <c r="W328" s="252">
        <v>77.251846</v>
      </c>
      <c r="X328" s="252">
        <v>63.804954000000002</v>
      </c>
      <c r="Y328" s="252">
        <v>69.128833999999998</v>
      </c>
      <c r="Z328" s="252">
        <v>57</v>
      </c>
    </row>
    <row r="329" spans="2:26" ht="15.6">
      <c r="B329" s="140" t="s">
        <v>44</v>
      </c>
      <c r="C329" s="49">
        <v>0</v>
      </c>
      <c r="D329" s="49">
        <v>0</v>
      </c>
      <c r="E329" s="49">
        <v>0</v>
      </c>
      <c r="F329" s="49">
        <v>0</v>
      </c>
      <c r="G329" s="49">
        <v>0</v>
      </c>
      <c r="H329" s="49">
        <v>0</v>
      </c>
      <c r="I329" s="49">
        <v>0</v>
      </c>
      <c r="J329" s="49">
        <v>0</v>
      </c>
      <c r="K329" s="49">
        <v>0</v>
      </c>
      <c r="L329" s="49">
        <v>0</v>
      </c>
      <c r="M329" s="49">
        <v>0</v>
      </c>
      <c r="N329" s="49">
        <v>0</v>
      </c>
      <c r="O329" s="252">
        <v>0</v>
      </c>
      <c r="P329" s="252">
        <v>0</v>
      </c>
      <c r="Q329" s="252">
        <v>0</v>
      </c>
      <c r="R329" s="252">
        <v>0</v>
      </c>
      <c r="S329" s="252">
        <v>0</v>
      </c>
      <c r="T329" s="252">
        <v>0</v>
      </c>
      <c r="V329" s="140" t="s">
        <v>44</v>
      </c>
      <c r="W329" s="252">
        <v>0</v>
      </c>
      <c r="X329" s="252">
        <v>0</v>
      </c>
      <c r="Y329" s="252">
        <v>0</v>
      </c>
      <c r="Z329" s="252" t="s">
        <v>1354</v>
      </c>
    </row>
    <row r="330" spans="2:26" ht="15">
      <c r="B330" s="138" t="s">
        <v>59</v>
      </c>
      <c r="C330" s="142">
        <v>60993</v>
      </c>
      <c r="D330" s="142">
        <v>53398</v>
      </c>
      <c r="E330" s="142">
        <v>49336</v>
      </c>
      <c r="F330" s="142">
        <v>46555</v>
      </c>
      <c r="G330" s="142">
        <v>41575</v>
      </c>
      <c r="H330" s="142">
        <v>36050</v>
      </c>
      <c r="I330" s="142">
        <v>34901</v>
      </c>
      <c r="J330" s="142">
        <v>32402</v>
      </c>
      <c r="K330" s="142">
        <v>27678</v>
      </c>
      <c r="L330" s="142">
        <v>23198</v>
      </c>
      <c r="M330" s="142">
        <v>20273</v>
      </c>
      <c r="N330" s="142">
        <v>19846</v>
      </c>
      <c r="O330" s="167">
        <v>16330</v>
      </c>
      <c r="P330" s="167">
        <f>SUM(P317:P329)</f>
        <v>10572.709472</v>
      </c>
      <c r="Q330" s="167">
        <f>SUM(Q317:Q329)</f>
        <v>5478.375379000001</v>
      </c>
      <c r="R330" s="167">
        <v>1544</v>
      </c>
      <c r="S330" s="167">
        <v>265</v>
      </c>
      <c r="T330" s="167">
        <v>228.44641999999999</v>
      </c>
      <c r="V330" s="138" t="s">
        <v>59</v>
      </c>
      <c r="W330" s="597">
        <v>205.263238</v>
      </c>
      <c r="X330" s="597">
        <v>172.61125900000002</v>
      </c>
      <c r="Y330" s="597">
        <v>275.05039299999999</v>
      </c>
      <c r="Z330" s="597">
        <v>356</v>
      </c>
    </row>
    <row r="331" spans="2:26" ht="15">
      <c r="B331" s="64" t="s">
        <v>60</v>
      </c>
      <c r="C331" s="141">
        <v>119158</v>
      </c>
      <c r="D331" s="141">
        <v>102433</v>
      </c>
      <c r="E331" s="141">
        <v>100289</v>
      </c>
      <c r="F331" s="141">
        <v>90303</v>
      </c>
      <c r="G331" s="141">
        <v>85196</v>
      </c>
      <c r="H331" s="141">
        <v>88122</v>
      </c>
      <c r="I331" s="141">
        <v>87498</v>
      </c>
      <c r="J331" s="141">
        <v>85713</v>
      </c>
      <c r="K331" s="141">
        <v>77947</v>
      </c>
      <c r="L331" s="141">
        <v>82561</v>
      </c>
      <c r="M331" s="141">
        <v>79266</v>
      </c>
      <c r="N331" s="141">
        <v>80013</v>
      </c>
      <c r="O331" s="166">
        <v>67704</v>
      </c>
      <c r="P331" s="166">
        <f>+P315+P330</f>
        <v>66380.592719000007</v>
      </c>
      <c r="Q331" s="166">
        <f>+Q315+Q330</f>
        <v>62383.802809999994</v>
      </c>
      <c r="R331" s="166">
        <v>56716</v>
      </c>
      <c r="S331" s="166">
        <v>49033</v>
      </c>
      <c r="T331" s="166">
        <v>47993.994243999994</v>
      </c>
      <c r="V331" s="64" t="s">
        <v>60</v>
      </c>
      <c r="W331" s="595">
        <v>47801.741240999996</v>
      </c>
      <c r="X331" s="595">
        <v>52235.885999999999</v>
      </c>
      <c r="Y331" s="166">
        <v>50326.640354999996</v>
      </c>
      <c r="Z331" s="166">
        <v>59013</v>
      </c>
    </row>
    <row r="332" spans="2:26" ht="15">
      <c r="B332" s="66"/>
      <c r="C332" s="115"/>
      <c r="D332" s="115"/>
      <c r="E332" s="115"/>
      <c r="F332" s="115"/>
      <c r="G332" s="115"/>
      <c r="H332" s="115"/>
      <c r="I332" s="115"/>
      <c r="J332" s="115"/>
      <c r="K332" s="115"/>
      <c r="L332" s="115"/>
      <c r="M332" s="115"/>
      <c r="N332" s="115"/>
      <c r="O332" s="168"/>
      <c r="V332" s="66"/>
      <c r="W332" s="592"/>
      <c r="X332" s="592"/>
      <c r="Z332" s="592"/>
    </row>
    <row r="333" spans="2:26" ht="15">
      <c r="B333" s="143" t="s">
        <v>61</v>
      </c>
      <c r="C333" s="144"/>
      <c r="D333" s="144"/>
      <c r="E333" s="144"/>
      <c r="F333" s="144"/>
      <c r="G333" s="144"/>
      <c r="H333" s="144"/>
      <c r="I333" s="144"/>
      <c r="J333" s="144"/>
      <c r="K333" s="144"/>
      <c r="L333" s="144"/>
      <c r="M333" s="144"/>
      <c r="N333" s="144"/>
      <c r="O333" s="169"/>
      <c r="P333" s="169"/>
      <c r="Q333" s="169"/>
      <c r="R333" s="169"/>
      <c r="S333" s="169"/>
      <c r="T333" s="169"/>
      <c r="V333" s="143" t="s">
        <v>61</v>
      </c>
      <c r="W333" s="603"/>
      <c r="X333" s="603"/>
      <c r="Y333" s="603"/>
      <c r="Z333" s="603"/>
    </row>
    <row r="334" spans="2:26" ht="15">
      <c r="B334" s="138" t="s">
        <v>62</v>
      </c>
      <c r="C334" s="145"/>
      <c r="D334" s="145"/>
      <c r="E334" s="145"/>
      <c r="F334" s="145"/>
      <c r="G334" s="145"/>
      <c r="H334" s="145"/>
      <c r="I334" s="145"/>
      <c r="J334" s="145"/>
      <c r="K334" s="145"/>
      <c r="L334" s="145"/>
      <c r="M334" s="145"/>
      <c r="N334" s="145"/>
      <c r="O334" s="170"/>
      <c r="P334" s="170"/>
      <c r="Q334" s="170"/>
      <c r="R334" s="170"/>
      <c r="S334" s="170"/>
      <c r="T334" s="170"/>
      <c r="V334" s="138" t="s">
        <v>62</v>
      </c>
      <c r="W334" s="604"/>
      <c r="X334" s="604"/>
      <c r="Y334" s="604"/>
      <c r="Z334" s="604"/>
    </row>
    <row r="335" spans="2:26" ht="15.6">
      <c r="B335" s="140" t="s">
        <v>554</v>
      </c>
      <c r="C335" s="49">
        <v>20132</v>
      </c>
      <c r="D335" s="49">
        <v>9900</v>
      </c>
      <c r="E335" s="49">
        <v>9414</v>
      </c>
      <c r="F335" s="49">
        <v>9935</v>
      </c>
      <c r="G335" s="49">
        <v>10072</v>
      </c>
      <c r="H335" s="49">
        <v>10556</v>
      </c>
      <c r="I335" s="49">
        <v>12512</v>
      </c>
      <c r="J335" s="49">
        <v>13982</v>
      </c>
      <c r="K335" s="49">
        <v>14140</v>
      </c>
      <c r="L335" s="49">
        <v>11925</v>
      </c>
      <c r="M335" s="49">
        <v>11868</v>
      </c>
      <c r="N335" s="49">
        <v>12247</v>
      </c>
      <c r="O335" s="252">
        <v>12833</v>
      </c>
      <c r="P335" s="252">
        <v>13142.165004</v>
      </c>
      <c r="Q335" s="252">
        <v>12788.459242000001</v>
      </c>
      <c r="R335" s="252">
        <v>12926</v>
      </c>
      <c r="S335" s="252">
        <v>11979</v>
      </c>
      <c r="T335" s="252">
        <v>17165.356041999999</v>
      </c>
      <c r="V335" s="140" t="s">
        <v>63</v>
      </c>
      <c r="W335" s="252">
        <v>12114.306224</v>
      </c>
      <c r="X335" s="252">
        <v>12633.277212000001</v>
      </c>
      <c r="Y335" s="252">
        <v>5904.7611989999996</v>
      </c>
      <c r="Z335" s="252">
        <v>9037</v>
      </c>
    </row>
    <row r="336" spans="2:26" ht="15.6">
      <c r="B336" s="140" t="s">
        <v>555</v>
      </c>
      <c r="C336" s="49">
        <v>1111</v>
      </c>
      <c r="D336" s="49">
        <v>1391</v>
      </c>
      <c r="E336" s="49">
        <v>1181</v>
      </c>
      <c r="F336" s="49">
        <v>1409</v>
      </c>
      <c r="G336" s="49">
        <v>699</v>
      </c>
      <c r="H336" s="49">
        <v>1646</v>
      </c>
      <c r="I336" s="49">
        <v>1406</v>
      </c>
      <c r="J336" s="49">
        <v>2005</v>
      </c>
      <c r="K336" s="49">
        <v>811</v>
      </c>
      <c r="L336" s="49">
        <v>2416</v>
      </c>
      <c r="M336" s="49">
        <v>3039</v>
      </c>
      <c r="N336" s="49">
        <v>1702</v>
      </c>
      <c r="O336" s="252">
        <v>1497</v>
      </c>
      <c r="P336" s="252">
        <v>2702.855693</v>
      </c>
      <c r="Q336" s="252">
        <f>3592.262036-1.458163</f>
        <v>3590.8038730000003</v>
      </c>
      <c r="R336" s="252">
        <v>1806</v>
      </c>
      <c r="S336" s="252">
        <v>1951</v>
      </c>
      <c r="T336" s="252">
        <v>3057.4217720000001</v>
      </c>
      <c r="V336" s="140" t="s">
        <v>64</v>
      </c>
      <c r="W336" s="252">
        <v>6128.5586739999999</v>
      </c>
      <c r="X336" s="252">
        <v>7334.3334029999996</v>
      </c>
      <c r="Y336" s="252">
        <v>6713.767699</v>
      </c>
      <c r="Z336" s="252">
        <v>11750</v>
      </c>
    </row>
    <row r="337" spans="2:26" ht="15.6">
      <c r="B337" s="140" t="s">
        <v>556</v>
      </c>
      <c r="C337" s="49">
        <v>25</v>
      </c>
      <c r="D337" s="49">
        <v>27</v>
      </c>
      <c r="E337" s="49">
        <v>29</v>
      </c>
      <c r="F337" s="49">
        <v>25</v>
      </c>
      <c r="G337" s="49">
        <v>25</v>
      </c>
      <c r="H337" s="49">
        <v>20</v>
      </c>
      <c r="I337" s="49">
        <v>18</v>
      </c>
      <c r="J337" s="49">
        <v>20</v>
      </c>
      <c r="K337" s="49">
        <v>22</v>
      </c>
      <c r="L337" s="49">
        <v>22</v>
      </c>
      <c r="M337" s="49">
        <v>20</v>
      </c>
      <c r="N337" s="49">
        <v>24</v>
      </c>
      <c r="O337" s="252">
        <v>28</v>
      </c>
      <c r="P337" s="252">
        <v>27.7438</v>
      </c>
      <c r="Q337" s="252">
        <v>25.718830000000001</v>
      </c>
      <c r="R337" s="252">
        <v>27</v>
      </c>
      <c r="S337" s="252">
        <v>28</v>
      </c>
      <c r="T337" s="252">
        <v>70.720622000000006</v>
      </c>
      <c r="V337" s="140" t="s">
        <v>66</v>
      </c>
      <c r="W337" s="252">
        <v>22.854851</v>
      </c>
      <c r="X337" s="252">
        <v>21.778455000000001</v>
      </c>
      <c r="Y337" s="252">
        <v>25.045304000000002</v>
      </c>
      <c r="Z337" s="252">
        <v>27</v>
      </c>
    </row>
    <row r="338" spans="2:26" ht="15.6">
      <c r="B338" s="140" t="s">
        <v>41</v>
      </c>
      <c r="C338" s="49">
        <v>0</v>
      </c>
      <c r="D338" s="49">
        <v>4053</v>
      </c>
      <c r="E338" s="49">
        <v>5426</v>
      </c>
      <c r="F338" s="49">
        <v>2598</v>
      </c>
      <c r="G338" s="49">
        <v>3834</v>
      </c>
      <c r="H338" s="49">
        <v>5005</v>
      </c>
      <c r="I338" s="49">
        <v>6448</v>
      </c>
      <c r="J338" s="49">
        <v>2898</v>
      </c>
      <c r="K338" s="49">
        <v>4361</v>
      </c>
      <c r="L338" s="49">
        <v>6422</v>
      </c>
      <c r="M338" s="49">
        <v>7575</v>
      </c>
      <c r="N338" s="49">
        <v>8241</v>
      </c>
      <c r="O338" s="252">
        <v>3508</v>
      </c>
      <c r="P338" s="252">
        <v>4053.0872460000001</v>
      </c>
      <c r="Q338" s="252">
        <f>5281.759509+1.458163</f>
        <v>5283.2176720000007</v>
      </c>
      <c r="R338" s="252">
        <v>3008</v>
      </c>
      <c r="S338" s="252">
        <v>4769</v>
      </c>
      <c r="T338" s="252">
        <v>2098.483956</v>
      </c>
      <c r="V338" s="140" t="s">
        <v>41</v>
      </c>
      <c r="W338" s="252">
        <v>563.84482600000001</v>
      </c>
      <c r="X338" s="252">
        <v>234.23590300000001</v>
      </c>
      <c r="Y338" s="252">
        <v>176.206129</v>
      </c>
      <c r="Z338" s="252">
        <v>-1282</v>
      </c>
    </row>
    <row r="339" spans="2:26" ht="15.6">
      <c r="B339" s="140" t="s">
        <v>557</v>
      </c>
      <c r="C339" s="49">
        <v>3191</v>
      </c>
      <c r="D339" s="49">
        <v>2236</v>
      </c>
      <c r="E339" s="49">
        <v>1829</v>
      </c>
      <c r="F339" s="49">
        <v>0</v>
      </c>
      <c r="G339" s="49">
        <v>66</v>
      </c>
      <c r="H339" s="49">
        <v>1379</v>
      </c>
      <c r="I339" s="49">
        <v>955</v>
      </c>
      <c r="J339" s="49">
        <v>431</v>
      </c>
      <c r="K339" s="49">
        <v>280</v>
      </c>
      <c r="L339" s="49">
        <v>758</v>
      </c>
      <c r="M339" s="49">
        <v>140</v>
      </c>
      <c r="N339" s="49">
        <v>140</v>
      </c>
      <c r="O339" s="252">
        <v>108</v>
      </c>
      <c r="P339" s="252">
        <v>257.05323099999998</v>
      </c>
      <c r="Q339" s="252">
        <v>93.480264000000005</v>
      </c>
      <c r="R339" s="252">
        <v>21</v>
      </c>
      <c r="S339" s="252">
        <v>36</v>
      </c>
      <c r="T339" s="252">
        <v>202.369111</v>
      </c>
      <c r="V339" s="140" t="s">
        <v>67</v>
      </c>
      <c r="W339" s="252">
        <v>628.80564100000004</v>
      </c>
      <c r="X339" s="252">
        <v>1292.828348</v>
      </c>
      <c r="Y339" s="252">
        <v>2009.4154209999999</v>
      </c>
      <c r="Z339" s="252">
        <v>2672</v>
      </c>
    </row>
    <row r="340" spans="2:26" ht="15.6">
      <c r="B340" s="140" t="s">
        <v>65</v>
      </c>
      <c r="C340" s="49">
        <v>72</v>
      </c>
      <c r="D340" s="49">
        <v>124</v>
      </c>
      <c r="E340" s="49">
        <v>84</v>
      </c>
      <c r="F340" s="49">
        <v>96</v>
      </c>
      <c r="G340" s="49">
        <v>117</v>
      </c>
      <c r="H340" s="49">
        <v>127</v>
      </c>
      <c r="I340" s="49">
        <v>84</v>
      </c>
      <c r="J340" s="49">
        <v>2593</v>
      </c>
      <c r="K340" s="49">
        <v>104</v>
      </c>
      <c r="L340" s="49">
        <v>1497</v>
      </c>
      <c r="M340" s="49">
        <v>1463</v>
      </c>
      <c r="N340" s="49">
        <v>96</v>
      </c>
      <c r="O340" s="252">
        <v>106</v>
      </c>
      <c r="P340" s="252">
        <v>538.99136799999997</v>
      </c>
      <c r="Q340" s="252">
        <v>508.37379099999998</v>
      </c>
      <c r="R340" s="252">
        <v>100</v>
      </c>
      <c r="S340" s="252">
        <v>139</v>
      </c>
      <c r="T340" s="252">
        <v>1118.1063429999999</v>
      </c>
      <c r="V340" s="140" t="s">
        <v>65</v>
      </c>
      <c r="W340" s="252">
        <v>1043.770372</v>
      </c>
      <c r="X340" s="252">
        <v>150.36559199999999</v>
      </c>
      <c r="Y340" s="252">
        <v>186.95741100000001</v>
      </c>
      <c r="Z340" s="252">
        <v>2554</v>
      </c>
    </row>
    <row r="341" spans="2:26" ht="15.6">
      <c r="B341" s="140" t="s">
        <v>559</v>
      </c>
      <c r="C341" s="49">
        <v>569</v>
      </c>
      <c r="D341" s="49">
        <v>0</v>
      </c>
      <c r="E341" s="49">
        <v>0</v>
      </c>
      <c r="F341" s="49">
        <v>0</v>
      </c>
      <c r="G341" s="49">
        <v>0</v>
      </c>
      <c r="H341" s="49">
        <v>0</v>
      </c>
      <c r="I341" s="49">
        <v>0</v>
      </c>
      <c r="J341" s="49">
        <v>0</v>
      </c>
      <c r="K341" s="49">
        <v>0</v>
      </c>
      <c r="L341" s="49">
        <v>0</v>
      </c>
      <c r="M341" s="49">
        <v>0</v>
      </c>
      <c r="N341" s="49">
        <v>0</v>
      </c>
      <c r="O341" s="252">
        <v>0</v>
      </c>
      <c r="P341" s="252">
        <v>0</v>
      </c>
      <c r="Q341" s="252">
        <v>0</v>
      </c>
      <c r="R341" s="252">
        <v>0</v>
      </c>
      <c r="S341" s="252">
        <v>0</v>
      </c>
      <c r="T341" s="252">
        <v>0</v>
      </c>
      <c r="V341" s="140" t="s">
        <v>68</v>
      </c>
      <c r="W341" s="252">
        <v>0</v>
      </c>
      <c r="X341" s="252">
        <v>0</v>
      </c>
      <c r="Y341" s="252">
        <v>0</v>
      </c>
      <c r="Z341" s="252">
        <v>334</v>
      </c>
    </row>
    <row r="342" spans="2:26" ht="15.6">
      <c r="B342" s="140" t="s">
        <v>622</v>
      </c>
      <c r="C342" s="49">
        <v>0</v>
      </c>
      <c r="D342" s="49">
        <v>0</v>
      </c>
      <c r="E342" s="49">
        <v>0</v>
      </c>
      <c r="F342" s="49">
        <v>0</v>
      </c>
      <c r="G342" s="49">
        <v>0</v>
      </c>
      <c r="H342" s="49">
        <v>0</v>
      </c>
      <c r="I342" s="49">
        <v>0</v>
      </c>
      <c r="J342" s="49">
        <v>0</v>
      </c>
      <c r="K342" s="49">
        <v>0</v>
      </c>
      <c r="L342" s="49">
        <v>0</v>
      </c>
      <c r="M342" s="49">
        <v>0</v>
      </c>
      <c r="N342" s="49">
        <v>0</v>
      </c>
      <c r="O342" s="252">
        <v>0</v>
      </c>
      <c r="P342" s="252">
        <v>0</v>
      </c>
      <c r="Q342" s="252">
        <v>0</v>
      </c>
      <c r="R342" s="252">
        <v>0</v>
      </c>
      <c r="S342" s="252">
        <v>0</v>
      </c>
      <c r="T342" s="252">
        <v>0</v>
      </c>
      <c r="V342" s="140" t="s">
        <v>622</v>
      </c>
      <c r="W342" s="252">
        <v>0</v>
      </c>
      <c r="X342" s="252">
        <v>0</v>
      </c>
      <c r="Y342" s="252">
        <v>0</v>
      </c>
      <c r="Z342" s="252" t="s">
        <v>1354</v>
      </c>
    </row>
    <row r="343" spans="2:26" ht="15">
      <c r="B343" s="138" t="s">
        <v>70</v>
      </c>
      <c r="C343" s="142">
        <v>25100</v>
      </c>
      <c r="D343" s="142">
        <v>17731</v>
      </c>
      <c r="E343" s="142">
        <v>17963</v>
      </c>
      <c r="F343" s="142">
        <v>14063</v>
      </c>
      <c r="G343" s="142">
        <v>14813</v>
      </c>
      <c r="H343" s="142">
        <v>18733</v>
      </c>
      <c r="I343" s="142">
        <v>21423</v>
      </c>
      <c r="J343" s="142">
        <v>21929</v>
      </c>
      <c r="K343" s="142">
        <v>19718</v>
      </c>
      <c r="L343" s="142">
        <v>23040</v>
      </c>
      <c r="M343" s="142">
        <v>24105</v>
      </c>
      <c r="N343" s="142">
        <v>22450</v>
      </c>
      <c r="O343" s="167">
        <v>18080</v>
      </c>
      <c r="P343" s="167">
        <f>SUM(P335:P342)</f>
        <v>20721.896342</v>
      </c>
      <c r="Q343" s="167">
        <f>SUM(Q335:Q342)</f>
        <v>22290.053672000009</v>
      </c>
      <c r="R343" s="167">
        <v>17888</v>
      </c>
      <c r="S343" s="167">
        <v>18902</v>
      </c>
      <c r="T343" s="167">
        <v>23712.457846000001</v>
      </c>
      <c r="V343" s="138" t="s">
        <v>70</v>
      </c>
      <c r="W343" s="597">
        <v>20502.140587999998</v>
      </c>
      <c r="X343" s="597">
        <v>21666.818912999999</v>
      </c>
      <c r="Y343" s="597">
        <v>15016.153162999999</v>
      </c>
      <c r="Z343" s="597">
        <v>25090</v>
      </c>
    </row>
    <row r="344" spans="2:26" ht="15">
      <c r="B344" s="146" t="s">
        <v>71</v>
      </c>
      <c r="C344" s="147"/>
      <c r="D344" s="147"/>
      <c r="E344" s="147"/>
      <c r="F344" s="147"/>
      <c r="G344" s="147"/>
      <c r="H344" s="147"/>
      <c r="I344" s="147"/>
      <c r="J344" s="147"/>
      <c r="K344" s="147"/>
      <c r="L344" s="147"/>
      <c r="M344" s="147"/>
      <c r="N344" s="147"/>
      <c r="O344" s="171"/>
      <c r="P344" s="171"/>
      <c r="Q344" s="171"/>
      <c r="R344" s="171"/>
      <c r="S344" s="171"/>
      <c r="T344" s="171"/>
      <c r="V344" s="146" t="s">
        <v>71</v>
      </c>
      <c r="W344" s="600"/>
      <c r="X344" s="600"/>
      <c r="Y344" s="600"/>
      <c r="Z344" s="600"/>
    </row>
    <row r="345" spans="2:26" ht="15.6">
      <c r="B345" s="140" t="s">
        <v>63</v>
      </c>
      <c r="C345" s="49">
        <v>46896</v>
      </c>
      <c r="D345" s="49">
        <v>39599</v>
      </c>
      <c r="E345" s="49">
        <v>36378</v>
      </c>
      <c r="F345" s="49">
        <v>36685</v>
      </c>
      <c r="G345" s="49">
        <v>30663</v>
      </c>
      <c r="H345" s="49">
        <v>30914</v>
      </c>
      <c r="I345" s="49">
        <v>33681</v>
      </c>
      <c r="J345" s="49">
        <v>33751</v>
      </c>
      <c r="K345" s="49">
        <v>27483</v>
      </c>
      <c r="L345" s="49">
        <v>30216</v>
      </c>
      <c r="M345" s="49">
        <v>25453</v>
      </c>
      <c r="N345" s="49">
        <v>25681</v>
      </c>
      <c r="O345" s="252">
        <v>18268</v>
      </c>
      <c r="P345" s="252">
        <v>18591.780223000002</v>
      </c>
      <c r="Q345" s="252">
        <v>13874.242792999999</v>
      </c>
      <c r="R345" s="252">
        <v>14219</v>
      </c>
      <c r="S345" s="252">
        <v>7207</v>
      </c>
      <c r="T345" s="252">
        <v>1526.1915349999999</v>
      </c>
      <c r="V345" s="140" t="s">
        <v>63</v>
      </c>
      <c r="W345" s="252">
        <v>2985.8829639999999</v>
      </c>
      <c r="X345" s="252">
        <v>8159.7021400000003</v>
      </c>
      <c r="Y345" s="252">
        <v>10296.501383000001</v>
      </c>
      <c r="Z345" s="252">
        <v>10446</v>
      </c>
    </row>
    <row r="346" spans="2:26" ht="15.6">
      <c r="B346" s="140" t="s">
        <v>64</v>
      </c>
      <c r="C346" s="49">
        <v>0</v>
      </c>
      <c r="D346" s="49">
        <v>0</v>
      </c>
      <c r="E346" s="49">
        <v>0</v>
      </c>
      <c r="F346" s="49">
        <v>0</v>
      </c>
      <c r="G346" s="49">
        <v>0</v>
      </c>
      <c r="H346" s="49">
        <v>0</v>
      </c>
      <c r="I346" s="49">
        <v>0</v>
      </c>
      <c r="J346" s="49">
        <v>124</v>
      </c>
      <c r="K346" s="49">
        <v>112</v>
      </c>
      <c r="L346" s="49">
        <v>94</v>
      </c>
      <c r="M346" s="49">
        <v>77</v>
      </c>
      <c r="N346" s="49">
        <v>65</v>
      </c>
      <c r="O346" s="252">
        <v>55</v>
      </c>
      <c r="P346" s="252">
        <v>43.459302999999998</v>
      </c>
      <c r="Q346" s="252">
        <v>42.813394000000002</v>
      </c>
      <c r="R346" s="252">
        <v>40</v>
      </c>
      <c r="S346" s="252">
        <v>48</v>
      </c>
      <c r="T346" s="252">
        <v>38.684803000000002</v>
      </c>
      <c r="V346" s="140" t="s">
        <v>64</v>
      </c>
      <c r="W346" s="252">
        <v>30.512238</v>
      </c>
      <c r="X346" s="252">
        <v>25.281797999999998</v>
      </c>
      <c r="Y346" s="252">
        <v>37.244003999999997</v>
      </c>
      <c r="Z346" s="252">
        <v>33</v>
      </c>
    </row>
    <row r="347" spans="2:26" ht="15.6">
      <c r="B347" s="140" t="s">
        <v>72</v>
      </c>
      <c r="C347" s="49">
        <v>0</v>
      </c>
      <c r="D347" s="49">
        <v>0</v>
      </c>
      <c r="E347" s="49">
        <v>0</v>
      </c>
      <c r="F347" s="49">
        <v>0</v>
      </c>
      <c r="G347" s="49">
        <v>0</v>
      </c>
      <c r="H347" s="49">
        <v>0</v>
      </c>
      <c r="I347" s="49">
        <v>0</v>
      </c>
      <c r="J347" s="49">
        <v>0</v>
      </c>
      <c r="K347" s="49">
        <v>0</v>
      </c>
      <c r="L347" s="49">
        <v>0</v>
      </c>
      <c r="M347" s="49">
        <v>0</v>
      </c>
      <c r="N347" s="49">
        <v>0</v>
      </c>
      <c r="O347" s="252">
        <v>0</v>
      </c>
      <c r="P347" s="252">
        <v>0</v>
      </c>
      <c r="Q347" s="252">
        <v>0</v>
      </c>
      <c r="R347" s="252">
        <v>0</v>
      </c>
      <c r="S347" s="252">
        <v>0</v>
      </c>
      <c r="T347" s="252">
        <v>0</v>
      </c>
      <c r="V347" s="140" t="s">
        <v>72</v>
      </c>
      <c r="W347" s="252">
        <v>0</v>
      </c>
      <c r="X347" s="252">
        <v>0</v>
      </c>
      <c r="Y347" s="252">
        <v>0</v>
      </c>
      <c r="Z347" s="252" t="s">
        <v>1354</v>
      </c>
    </row>
    <row r="348" spans="2:26" ht="15.6">
      <c r="B348" s="140" t="s">
        <v>66</v>
      </c>
      <c r="C348" s="49">
        <v>0</v>
      </c>
      <c r="D348" s="49">
        <v>0</v>
      </c>
      <c r="E348" s="49">
        <v>0</v>
      </c>
      <c r="F348" s="49">
        <v>0</v>
      </c>
      <c r="G348" s="49">
        <v>0</v>
      </c>
      <c r="H348" s="49">
        <v>0</v>
      </c>
      <c r="I348" s="49">
        <v>0</v>
      </c>
      <c r="J348" s="49">
        <v>0</v>
      </c>
      <c r="K348" s="49">
        <v>0</v>
      </c>
      <c r="L348" s="49">
        <v>0</v>
      </c>
      <c r="M348" s="49">
        <v>0</v>
      </c>
      <c r="N348" s="49">
        <v>0</v>
      </c>
      <c r="O348" s="252">
        <v>0</v>
      </c>
      <c r="P348" s="252">
        <v>0</v>
      </c>
      <c r="Q348" s="252">
        <v>0</v>
      </c>
      <c r="R348" s="252">
        <v>0</v>
      </c>
      <c r="S348" s="252">
        <v>0</v>
      </c>
      <c r="T348" s="252">
        <v>0</v>
      </c>
      <c r="V348" s="140" t="s">
        <v>66</v>
      </c>
      <c r="W348" s="252">
        <v>0</v>
      </c>
      <c r="X348" s="252">
        <v>0</v>
      </c>
      <c r="Y348" s="252">
        <v>0</v>
      </c>
      <c r="Z348" s="252" t="s">
        <v>1354</v>
      </c>
    </row>
    <row r="349" spans="2:26" ht="15.6">
      <c r="B349" s="140" t="s">
        <v>67</v>
      </c>
      <c r="C349" s="49">
        <v>0</v>
      </c>
      <c r="D349" s="49">
        <v>0</v>
      </c>
      <c r="E349" s="49">
        <v>0</v>
      </c>
      <c r="F349" s="49">
        <v>0</v>
      </c>
      <c r="G349" s="49">
        <v>0</v>
      </c>
      <c r="H349" s="49">
        <v>0</v>
      </c>
      <c r="I349" s="49">
        <v>0</v>
      </c>
      <c r="J349" s="49">
        <v>0</v>
      </c>
      <c r="K349" s="49">
        <v>0</v>
      </c>
      <c r="L349" s="49">
        <v>0</v>
      </c>
      <c r="M349" s="49">
        <v>0</v>
      </c>
      <c r="N349" s="49">
        <v>0</v>
      </c>
      <c r="O349" s="252">
        <v>0</v>
      </c>
      <c r="P349" s="252">
        <v>0</v>
      </c>
      <c r="Q349" s="252">
        <v>0</v>
      </c>
      <c r="R349" s="252">
        <v>0</v>
      </c>
      <c r="S349" s="252">
        <v>0</v>
      </c>
      <c r="T349" s="252">
        <v>0</v>
      </c>
      <c r="V349" s="140" t="s">
        <v>67</v>
      </c>
      <c r="W349" s="252">
        <v>0</v>
      </c>
      <c r="X349" s="252">
        <v>0</v>
      </c>
      <c r="Y349" s="252">
        <v>0</v>
      </c>
      <c r="Z349" s="252" t="s">
        <v>1354</v>
      </c>
    </row>
    <row r="350" spans="2:26" ht="15.6">
      <c r="B350" s="140" t="s">
        <v>68</v>
      </c>
      <c r="C350" s="49">
        <v>0</v>
      </c>
      <c r="D350" s="49">
        <v>0</v>
      </c>
      <c r="E350" s="49">
        <v>0</v>
      </c>
      <c r="F350" s="49">
        <v>0</v>
      </c>
      <c r="G350" s="49">
        <v>0</v>
      </c>
      <c r="H350" s="49">
        <v>0</v>
      </c>
      <c r="I350" s="49">
        <v>0</v>
      </c>
      <c r="J350" s="49">
        <v>0</v>
      </c>
      <c r="K350" s="49">
        <v>0</v>
      </c>
      <c r="L350" s="49">
        <v>0</v>
      </c>
      <c r="M350" s="49">
        <v>0</v>
      </c>
      <c r="N350" s="49">
        <v>0</v>
      </c>
      <c r="O350" s="252">
        <v>0</v>
      </c>
      <c r="P350" s="252">
        <v>0</v>
      </c>
      <c r="Q350" s="252">
        <v>0</v>
      </c>
      <c r="R350" s="252">
        <v>0</v>
      </c>
      <c r="S350" s="252">
        <v>0</v>
      </c>
      <c r="T350" s="252">
        <v>0</v>
      </c>
      <c r="V350" s="140" t="s">
        <v>68</v>
      </c>
      <c r="W350" s="252">
        <v>0</v>
      </c>
      <c r="X350" s="252">
        <v>0</v>
      </c>
      <c r="Y350" s="252">
        <v>0</v>
      </c>
      <c r="Z350" s="252" t="s">
        <v>1354</v>
      </c>
    </row>
    <row r="351" spans="2:26" ht="15.6">
      <c r="B351" s="140" t="s">
        <v>97</v>
      </c>
      <c r="C351" s="49">
        <v>23228</v>
      </c>
      <c r="D351" s="49">
        <v>21494</v>
      </c>
      <c r="E351" s="49">
        <v>20755</v>
      </c>
      <c r="F351" s="49">
        <v>20101</v>
      </c>
      <c r="G351" s="49">
        <v>19300</v>
      </c>
      <c r="H351" s="49">
        <v>18450</v>
      </c>
      <c r="I351" s="49">
        <v>17573</v>
      </c>
      <c r="J351" s="49">
        <v>16958</v>
      </c>
      <c r="K351" s="49">
        <v>16174</v>
      </c>
      <c r="L351" s="49">
        <v>15043</v>
      </c>
      <c r="M351" s="49">
        <v>14115</v>
      </c>
      <c r="N351" s="49">
        <v>13618</v>
      </c>
      <c r="O351" s="252">
        <v>12787</v>
      </c>
      <c r="P351" s="252">
        <v>12047.511995999999</v>
      </c>
      <c r="Q351" s="252">
        <v>10866.412129</v>
      </c>
      <c r="R351" s="252">
        <v>9641</v>
      </c>
      <c r="S351" s="252">
        <v>7216</v>
      </c>
      <c r="T351" s="252">
        <v>6488.8747430000003</v>
      </c>
      <c r="V351" s="140" t="s">
        <v>97</v>
      </c>
      <c r="W351" s="252">
        <v>6914.3437469999999</v>
      </c>
      <c r="X351" s="252">
        <v>4758.6491880000003</v>
      </c>
      <c r="Y351" s="252">
        <v>4259.6410519999999</v>
      </c>
      <c r="Z351" s="252">
        <v>1660</v>
      </c>
    </row>
    <row r="352" spans="2:26" ht="15">
      <c r="B352" s="138" t="s">
        <v>73</v>
      </c>
      <c r="C352" s="142">
        <v>70124</v>
      </c>
      <c r="D352" s="142">
        <v>61093</v>
      </c>
      <c r="E352" s="142">
        <v>57133</v>
      </c>
      <c r="F352" s="142">
        <v>56786</v>
      </c>
      <c r="G352" s="142">
        <v>49963</v>
      </c>
      <c r="H352" s="142">
        <v>49364</v>
      </c>
      <c r="I352" s="142">
        <v>51254</v>
      </c>
      <c r="J352" s="142">
        <v>50833</v>
      </c>
      <c r="K352" s="142">
        <v>43769</v>
      </c>
      <c r="L352" s="142">
        <v>45353</v>
      </c>
      <c r="M352" s="142">
        <v>39645</v>
      </c>
      <c r="N352" s="142">
        <v>39364</v>
      </c>
      <c r="O352" s="167">
        <v>31110</v>
      </c>
      <c r="P352" s="167">
        <f>SUM(P345:P351)</f>
        <v>30682.751521999999</v>
      </c>
      <c r="Q352" s="167">
        <f>SUM(Q345:Q351)</f>
        <v>24783.468315999999</v>
      </c>
      <c r="R352" s="167">
        <v>23900</v>
      </c>
      <c r="S352" s="167">
        <v>14471</v>
      </c>
      <c r="T352" s="167">
        <v>8053.7510810000003</v>
      </c>
      <c r="V352" s="138" t="s">
        <v>73</v>
      </c>
      <c r="W352" s="597">
        <v>9930.7389489999987</v>
      </c>
      <c r="X352" s="597">
        <v>12943.633126000001</v>
      </c>
      <c r="Y352" s="597">
        <v>14593.386439000002</v>
      </c>
      <c r="Z352" s="597">
        <v>12140</v>
      </c>
    </row>
    <row r="353" spans="2:26" ht="15">
      <c r="B353" s="64" t="s">
        <v>74</v>
      </c>
      <c r="C353" s="141">
        <v>95224</v>
      </c>
      <c r="D353" s="141">
        <v>78824</v>
      </c>
      <c r="E353" s="141">
        <v>75096</v>
      </c>
      <c r="F353" s="141">
        <v>70849</v>
      </c>
      <c r="G353" s="141">
        <v>64776</v>
      </c>
      <c r="H353" s="141">
        <v>68097</v>
      </c>
      <c r="I353" s="141">
        <v>72677</v>
      </c>
      <c r="J353" s="141">
        <v>72762</v>
      </c>
      <c r="K353" s="141">
        <v>63487</v>
      </c>
      <c r="L353" s="141">
        <v>68393</v>
      </c>
      <c r="M353" s="141">
        <v>63750</v>
      </c>
      <c r="N353" s="141">
        <v>61814</v>
      </c>
      <c r="O353" s="166">
        <v>49190</v>
      </c>
      <c r="P353" s="166">
        <f>+P343+P352</f>
        <v>51404.647863999999</v>
      </c>
      <c r="Q353" s="166">
        <f>+Q343+Q352</f>
        <v>47073.521988000008</v>
      </c>
      <c r="R353" s="166">
        <v>41788</v>
      </c>
      <c r="S353" s="166">
        <v>33373</v>
      </c>
      <c r="T353" s="166">
        <v>31766.208927</v>
      </c>
      <c r="V353" s="64" t="s">
        <v>74</v>
      </c>
      <c r="W353" s="595">
        <v>30432.879536999997</v>
      </c>
      <c r="X353" s="595">
        <v>34610.452038999996</v>
      </c>
      <c r="Y353" s="595">
        <v>29609.539602000001</v>
      </c>
      <c r="Z353" s="595">
        <v>37230</v>
      </c>
    </row>
    <row r="354" spans="2:26" ht="15">
      <c r="B354" s="66"/>
      <c r="C354" s="115"/>
      <c r="D354" s="115"/>
      <c r="E354" s="115"/>
      <c r="F354" s="115"/>
      <c r="G354" s="115"/>
      <c r="H354" s="115"/>
      <c r="I354" s="115"/>
      <c r="J354" s="115"/>
      <c r="K354" s="115"/>
      <c r="L354" s="115"/>
      <c r="M354" s="115"/>
      <c r="N354" s="115"/>
      <c r="O354" s="168"/>
      <c r="P354" s="168"/>
      <c r="Q354" s="168"/>
      <c r="R354" s="168"/>
      <c r="S354" s="168">
        <v>0</v>
      </c>
      <c r="T354" s="168"/>
      <c r="V354" s="66"/>
      <c r="W354" s="601"/>
      <c r="X354" s="601">
        <v>0</v>
      </c>
      <c r="Y354" s="601"/>
      <c r="Z354" s="601"/>
    </row>
    <row r="355" spans="2:26" ht="15">
      <c r="B355" s="146" t="s">
        <v>75</v>
      </c>
      <c r="C355" s="147"/>
      <c r="D355" s="147"/>
      <c r="E355" s="147"/>
      <c r="F355" s="147"/>
      <c r="G355" s="147"/>
      <c r="H355" s="147"/>
      <c r="I355" s="147"/>
      <c r="J355" s="147"/>
      <c r="K355" s="147"/>
      <c r="L355" s="147"/>
      <c r="M355" s="147"/>
      <c r="N355" s="147"/>
      <c r="O355" s="171"/>
      <c r="P355" s="171"/>
      <c r="Q355" s="171"/>
      <c r="R355" s="171"/>
      <c r="S355" s="171">
        <v>0</v>
      </c>
      <c r="T355" s="171"/>
      <c r="V355" s="146" t="s">
        <v>75</v>
      </c>
      <c r="W355" s="600"/>
      <c r="X355" s="600">
        <v>0</v>
      </c>
      <c r="Y355" s="600"/>
      <c r="Z355" s="600"/>
    </row>
    <row r="356" spans="2:26" ht="15.6">
      <c r="B356" s="140" t="s">
        <v>76</v>
      </c>
      <c r="C356" s="49">
        <v>12982</v>
      </c>
      <c r="D356" s="49">
        <v>12982</v>
      </c>
      <c r="E356" s="49">
        <v>12982</v>
      </c>
      <c r="F356" s="49">
        <v>12982</v>
      </c>
      <c r="G356" s="49">
        <v>12982</v>
      </c>
      <c r="H356" s="49">
        <v>12982</v>
      </c>
      <c r="I356" s="49">
        <v>12982</v>
      </c>
      <c r="J356" s="49">
        <v>9650</v>
      </c>
      <c r="K356" s="49">
        <v>9650</v>
      </c>
      <c r="L356" s="49">
        <v>9650</v>
      </c>
      <c r="M356" s="49">
        <v>9650</v>
      </c>
      <c r="N356" s="49">
        <v>9650</v>
      </c>
      <c r="O356" s="252">
        <v>9650</v>
      </c>
      <c r="P356" s="252">
        <v>9650.4594660000002</v>
      </c>
      <c r="Q356" s="252">
        <v>9650.4594660000002</v>
      </c>
      <c r="R356" s="252">
        <v>9650.4594660000002</v>
      </c>
      <c r="S356" s="252">
        <v>9650.4594660000002</v>
      </c>
      <c r="T356" s="252">
        <v>9650.4594660000002</v>
      </c>
      <c r="V356" s="140" t="s">
        <v>76</v>
      </c>
      <c r="W356" s="252">
        <v>9650.4594660000002</v>
      </c>
      <c r="X356" s="252">
        <v>9650.4594660000002</v>
      </c>
      <c r="Y356" s="252">
        <v>9650.4594660000002</v>
      </c>
      <c r="Z356" s="252">
        <v>9650</v>
      </c>
    </row>
    <row r="357" spans="2:26" ht="15.6">
      <c r="B357" s="140" t="s">
        <v>77</v>
      </c>
      <c r="C357" s="49">
        <v>0</v>
      </c>
      <c r="D357" s="49">
        <v>0</v>
      </c>
      <c r="E357" s="49">
        <v>0</v>
      </c>
      <c r="F357" s="49">
        <v>0</v>
      </c>
      <c r="G357" s="49">
        <v>0</v>
      </c>
      <c r="H357" s="49">
        <v>0</v>
      </c>
      <c r="I357" s="49">
        <v>0</v>
      </c>
      <c r="J357" s="49">
        <v>0</v>
      </c>
      <c r="K357" s="49">
        <v>0</v>
      </c>
      <c r="L357" s="49">
        <v>0</v>
      </c>
      <c r="M357" s="49">
        <v>0</v>
      </c>
      <c r="N357" s="49">
        <v>0</v>
      </c>
      <c r="O357" s="252">
        <v>0</v>
      </c>
      <c r="P357" s="252">
        <v>0</v>
      </c>
      <c r="Q357" s="252">
        <v>0</v>
      </c>
      <c r="R357" s="252">
        <v>0</v>
      </c>
      <c r="S357" s="252">
        <v>0</v>
      </c>
      <c r="T357" s="252">
        <v>0</v>
      </c>
      <c r="V357" s="140" t="s">
        <v>77</v>
      </c>
      <c r="W357" s="252">
        <v>0</v>
      </c>
      <c r="X357" s="252">
        <v>0</v>
      </c>
      <c r="Y357" s="252">
        <v>0</v>
      </c>
      <c r="Z357" s="252" t="s">
        <v>1354</v>
      </c>
    </row>
    <row r="358" spans="2:26" ht="15.6">
      <c r="B358" s="140" t="s">
        <v>78</v>
      </c>
      <c r="C358" s="49">
        <v>0</v>
      </c>
      <c r="D358" s="49">
        <v>0</v>
      </c>
      <c r="E358" s="49">
        <v>0</v>
      </c>
      <c r="F358" s="49">
        <v>0</v>
      </c>
      <c r="G358" s="49">
        <v>0</v>
      </c>
      <c r="H358" s="49">
        <v>0</v>
      </c>
      <c r="I358" s="49">
        <v>0</v>
      </c>
      <c r="J358" s="49">
        <v>0</v>
      </c>
      <c r="K358" s="49">
        <v>0</v>
      </c>
      <c r="L358" s="49">
        <v>0</v>
      </c>
      <c r="M358" s="49">
        <v>0</v>
      </c>
      <c r="N358" s="49">
        <v>0</v>
      </c>
      <c r="O358" s="252">
        <v>0</v>
      </c>
      <c r="P358" s="252">
        <v>0</v>
      </c>
      <c r="Q358" s="252">
        <v>0</v>
      </c>
      <c r="R358" s="252">
        <v>0</v>
      </c>
      <c r="S358" s="252">
        <v>0</v>
      </c>
      <c r="T358" s="252">
        <v>0</v>
      </c>
      <c r="V358" s="140" t="s">
        <v>78</v>
      </c>
      <c r="W358" s="252">
        <v>0</v>
      </c>
      <c r="X358" s="252">
        <v>0</v>
      </c>
      <c r="Y358" s="252">
        <v>0</v>
      </c>
      <c r="Z358" s="252" t="s">
        <v>1354</v>
      </c>
    </row>
    <row r="359" spans="2:26" ht="15.6">
      <c r="B359" s="140" t="s">
        <v>79</v>
      </c>
      <c r="C359" s="49">
        <v>3322</v>
      </c>
      <c r="D359" s="49">
        <v>4531</v>
      </c>
      <c r="E359" s="49">
        <v>10627</v>
      </c>
      <c r="F359" s="49">
        <v>3826</v>
      </c>
      <c r="G359" s="49">
        <v>3826</v>
      </c>
      <c r="H359" s="49">
        <v>2447</v>
      </c>
      <c r="I359" s="49">
        <v>235</v>
      </c>
      <c r="J359" s="49">
        <v>235</v>
      </c>
      <c r="K359" s="49">
        <v>235</v>
      </c>
      <c r="L359" s="49">
        <v>-1600</v>
      </c>
      <c r="M359" s="49">
        <v>4517</v>
      </c>
      <c r="N359" s="49">
        <v>6353</v>
      </c>
      <c r="O359" s="252">
        <v>6353</v>
      </c>
      <c r="P359" s="252">
        <v>3478.084613</v>
      </c>
      <c r="Q359" s="252">
        <v>5325.4853899999998</v>
      </c>
      <c r="R359" s="252">
        <v>4787</v>
      </c>
      <c r="S359" s="252">
        <v>4787</v>
      </c>
      <c r="T359" s="252">
        <v>2452.3902840000001</v>
      </c>
      <c r="V359" s="140" t="s">
        <v>79</v>
      </c>
      <c r="W359" s="252">
        <v>6577.7258519999996</v>
      </c>
      <c r="X359" s="252">
        <v>4958.490135</v>
      </c>
      <c r="Y359" s="252">
        <v>4958.490135</v>
      </c>
      <c r="Z359" s="252">
        <v>12133</v>
      </c>
    </row>
    <row r="360" spans="2:26" ht="15.6">
      <c r="B360" s="140" t="s">
        <v>80</v>
      </c>
      <c r="C360" s="49">
        <v>7630</v>
      </c>
      <c r="D360" s="49">
        <v>6096</v>
      </c>
      <c r="E360" s="49">
        <v>1584</v>
      </c>
      <c r="F360" s="49">
        <v>2646</v>
      </c>
      <c r="G360" s="49">
        <v>3612</v>
      </c>
      <c r="H360" s="49">
        <v>4596</v>
      </c>
      <c r="I360" s="49">
        <v>1604</v>
      </c>
      <c r="J360" s="49">
        <v>3066</v>
      </c>
      <c r="K360" s="49">
        <v>4575</v>
      </c>
      <c r="L360" s="49">
        <v>6118</v>
      </c>
      <c r="M360" s="49">
        <v>1349</v>
      </c>
      <c r="N360" s="49">
        <v>2196</v>
      </c>
      <c r="O360" s="252">
        <v>2511</v>
      </c>
      <c r="P360" s="252">
        <v>1847.4007770000001</v>
      </c>
      <c r="Q360" s="252">
        <v>334.33596699999998</v>
      </c>
      <c r="R360" s="252">
        <v>491</v>
      </c>
      <c r="S360" s="252">
        <v>1223</v>
      </c>
      <c r="T360" s="252">
        <v>4125.3355680000004</v>
      </c>
      <c r="V360" s="140" t="s">
        <v>80</v>
      </c>
      <c r="W360" s="252">
        <v>1140.676387</v>
      </c>
      <c r="X360" s="252">
        <v>3016.4843609999998</v>
      </c>
      <c r="Y360" s="252">
        <v>6108.1511529999998</v>
      </c>
      <c r="Z360" s="252">
        <v>10249</v>
      </c>
    </row>
    <row r="361" spans="2:26" ht="15.6">
      <c r="B361" s="140" t="s">
        <v>81</v>
      </c>
      <c r="C361" s="49">
        <v>0</v>
      </c>
      <c r="D361" s="49">
        <v>0</v>
      </c>
      <c r="E361" s="49">
        <v>0</v>
      </c>
      <c r="F361" s="49">
        <v>0</v>
      </c>
      <c r="G361" s="49">
        <v>0</v>
      </c>
      <c r="H361" s="49">
        <v>0</v>
      </c>
      <c r="I361" s="49">
        <v>0</v>
      </c>
      <c r="J361" s="49">
        <v>0</v>
      </c>
      <c r="K361" s="49">
        <v>0</v>
      </c>
      <c r="L361" s="49">
        <v>0</v>
      </c>
      <c r="M361" s="49">
        <v>0</v>
      </c>
      <c r="N361" s="49">
        <v>0</v>
      </c>
      <c r="O361" s="252">
        <v>0</v>
      </c>
      <c r="P361" s="252">
        <v>0</v>
      </c>
      <c r="Q361" s="252">
        <v>0</v>
      </c>
      <c r="R361" s="252">
        <v>0</v>
      </c>
      <c r="S361" s="252">
        <v>0</v>
      </c>
      <c r="T361" s="252">
        <v>0</v>
      </c>
      <c r="V361" s="140" t="s">
        <v>81</v>
      </c>
      <c r="W361" s="252">
        <v>0</v>
      </c>
      <c r="X361" s="252">
        <v>0</v>
      </c>
      <c r="Y361" s="252">
        <v>-1.9999999999999999E-6</v>
      </c>
      <c r="Z361" s="252">
        <v>0</v>
      </c>
    </row>
    <row r="362" spans="2:26" ht="15">
      <c r="B362" s="138" t="s">
        <v>84</v>
      </c>
      <c r="C362" s="142">
        <v>23934</v>
      </c>
      <c r="D362" s="142">
        <v>23609</v>
      </c>
      <c r="E362" s="142">
        <v>25193</v>
      </c>
      <c r="F362" s="142">
        <v>19454</v>
      </c>
      <c r="G362" s="142">
        <v>20420</v>
      </c>
      <c r="H362" s="142">
        <v>20025</v>
      </c>
      <c r="I362" s="142">
        <v>14821</v>
      </c>
      <c r="J362" s="142">
        <v>12951</v>
      </c>
      <c r="K362" s="142">
        <v>14460</v>
      </c>
      <c r="L362" s="142">
        <v>14168</v>
      </c>
      <c r="M362" s="142">
        <v>15516</v>
      </c>
      <c r="N362" s="142">
        <v>18199</v>
      </c>
      <c r="O362" s="167">
        <v>18514</v>
      </c>
      <c r="P362" s="167">
        <f>SUM(P356:P361)</f>
        <v>14975.944856</v>
      </c>
      <c r="Q362" s="167">
        <f>SUM(Q356:Q361)</f>
        <v>15310.280823000001</v>
      </c>
      <c r="R362" s="167">
        <v>14928.459466</v>
      </c>
      <c r="S362" s="167">
        <v>15660.459466</v>
      </c>
      <c r="T362" s="167">
        <v>16228.185318000002</v>
      </c>
      <c r="V362" s="138" t="s">
        <v>84</v>
      </c>
      <c r="W362" s="597">
        <v>17368.861702999999</v>
      </c>
      <c r="X362" s="597">
        <v>17625.433959999998</v>
      </c>
      <c r="Y362" s="597">
        <v>20717.100751999998</v>
      </c>
      <c r="Z362" s="597">
        <v>21783</v>
      </c>
    </row>
    <row r="363" spans="2:26" ht="15">
      <c r="B363" s="64" t="s">
        <v>85</v>
      </c>
      <c r="C363" s="141">
        <v>119158</v>
      </c>
      <c r="D363" s="141">
        <v>102433</v>
      </c>
      <c r="E363" s="141">
        <v>100289</v>
      </c>
      <c r="F363" s="141">
        <v>90303</v>
      </c>
      <c r="G363" s="141">
        <v>85196</v>
      </c>
      <c r="H363" s="141">
        <v>88122</v>
      </c>
      <c r="I363" s="141">
        <v>87498</v>
      </c>
      <c r="J363" s="141">
        <v>85713</v>
      </c>
      <c r="K363" s="141">
        <v>77947</v>
      </c>
      <c r="L363" s="141">
        <v>82561</v>
      </c>
      <c r="M363" s="141">
        <v>79266</v>
      </c>
      <c r="N363" s="141">
        <v>80013</v>
      </c>
      <c r="O363" s="166">
        <v>67704</v>
      </c>
      <c r="P363" s="166">
        <f>+P353+P362</f>
        <v>66380.592720000001</v>
      </c>
      <c r="Q363" s="166">
        <f>+Q353+Q362</f>
        <v>62383.802811000009</v>
      </c>
      <c r="R363" s="166">
        <v>56716.459466</v>
      </c>
      <c r="S363" s="166">
        <v>49033.459466</v>
      </c>
      <c r="T363" s="166">
        <v>47994.394245000003</v>
      </c>
      <c r="V363" s="64" t="s">
        <v>85</v>
      </c>
      <c r="W363" s="595">
        <v>47801.741239999996</v>
      </c>
      <c r="X363" s="595">
        <v>52235.885998999998</v>
      </c>
      <c r="Y363" s="595">
        <v>50326.640354000003</v>
      </c>
      <c r="Z363" s="595">
        <v>59013</v>
      </c>
    </row>
    <row r="364" spans="2:26" ht="15.6">
      <c r="B364" s="4"/>
      <c r="C364" s="153">
        <v>0</v>
      </c>
      <c r="D364" s="153">
        <v>0</v>
      </c>
      <c r="E364" s="153">
        <v>0</v>
      </c>
      <c r="F364" s="153">
        <v>0</v>
      </c>
      <c r="G364" s="153">
        <v>0</v>
      </c>
      <c r="H364" s="153">
        <v>0</v>
      </c>
      <c r="I364" s="153">
        <v>0</v>
      </c>
      <c r="J364" s="153">
        <v>0</v>
      </c>
      <c r="K364" s="153">
        <v>0</v>
      </c>
      <c r="L364" s="153">
        <v>0</v>
      </c>
      <c r="M364" s="153">
        <v>0</v>
      </c>
      <c r="N364" s="153">
        <v>0</v>
      </c>
      <c r="O364" s="261"/>
      <c r="R364" s="261"/>
      <c r="S364" s="261"/>
      <c r="Y364" s="674"/>
    </row>
  </sheetData>
  <hyperlinks>
    <hyperlink ref="A1" location="'Table of Contents'!A1" display="Return to Table of Contents" xr:uid="{00000000-0004-0000-0800-000000000000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8F2097B40EAC024C9ABADEC86124AD19" ma:contentTypeVersion="2" ma:contentTypeDescription="Crear nuevo documento." ma:contentTypeScope="" ma:versionID="17819afc4a726730e967dece703b9984">
  <xsd:schema xmlns:xsd="http://www.w3.org/2001/XMLSchema" xmlns:xs="http://www.w3.org/2001/XMLSchema" xmlns:p="http://schemas.microsoft.com/office/2006/metadata/properties" xmlns:ns2="5404eb88-a663-4133-8ebe-e567804cd15f" targetNamespace="http://schemas.microsoft.com/office/2006/metadata/properties" ma:root="true" ma:fieldsID="9ac1872baa24e576005c791613947e1e" ns2:_="">
    <xsd:import namespace="5404eb88-a663-4133-8ebe-e567804cd15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04eb88-a663-4133-8ebe-e567804cd15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848093EA-3ACE-4BB9-A61E-AC904FDF2AC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404eb88-a663-4133-8ebe-e567804cd15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B4699902-4F03-4A42-9870-AE91B8BB3760}">
  <ds:schemaRefs>
    <ds:schemaRef ds:uri="http://purl.org/dc/dcmitype/"/>
    <ds:schemaRef ds:uri="http://purl.org/dc/elements/1.1/"/>
    <ds:schemaRef ds:uri="http://schemas.microsoft.com/office/2006/documentManagement/types"/>
    <ds:schemaRef ds:uri="http://schemas.openxmlformats.org/package/2006/metadata/core-properties"/>
    <ds:schemaRef ds:uri="http://purl.org/dc/terms/"/>
    <ds:schemaRef ds:uri="http://schemas.microsoft.com/office/2006/metadata/properties"/>
    <ds:schemaRef ds:uri="http://schemas.microsoft.com/office/infopath/2007/PartnerControls"/>
    <ds:schemaRef ds:uri="5404eb88-a663-4133-8ebe-e567804cd15f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04111C0F-27D4-47F7-8A3B-FE3AAC705B3B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20</vt:i4>
      </vt:variant>
      <vt:variant>
        <vt:lpstr>Rangos con nombre</vt:lpstr>
      </vt:variant>
      <vt:variant>
        <vt:i4>1</vt:i4>
      </vt:variant>
    </vt:vector>
  </HeadingPairs>
  <TitlesOfParts>
    <vt:vector size="21" baseType="lpstr">
      <vt:lpstr>Table of Contents</vt:lpstr>
      <vt:lpstr>FS Consolidated</vt:lpstr>
      <vt:lpstr>FS ET Colombia</vt:lpstr>
      <vt:lpstr>FS ET Br</vt:lpstr>
      <vt:lpstr>RBSE</vt:lpstr>
      <vt:lpstr>FS ET Per</vt:lpstr>
      <vt:lpstr>FS ET Ch</vt:lpstr>
      <vt:lpstr>FS Road Col</vt:lpstr>
      <vt:lpstr>FS Road Ch</vt:lpstr>
      <vt:lpstr>Consolidated Debt Credits</vt:lpstr>
      <vt:lpstr>Consolidated Debt Bonds</vt:lpstr>
      <vt:lpstr>Debt Profile</vt:lpstr>
      <vt:lpstr>CAPEX</vt:lpstr>
      <vt:lpstr>Energy Regulation</vt:lpstr>
      <vt:lpstr>Roads Regulation</vt:lpstr>
      <vt:lpstr>Roads Traffic</vt:lpstr>
      <vt:lpstr>Dividends</vt:lpstr>
      <vt:lpstr>Projects</vt:lpstr>
      <vt:lpstr>Energy Concessions Term</vt:lpstr>
      <vt:lpstr>Participation in subsidiaries</vt:lpstr>
      <vt:lpstr>'Consolidated Debt Bonds'!Área_de_impresión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COS ALEXIS HINCAPIÉ CIFUENTES</dc:creator>
  <cp:keywords/>
  <dc:description/>
  <cp:lastModifiedBy>MATEO OCHOA TORO</cp:lastModifiedBy>
  <dcterms:created xsi:type="dcterms:W3CDTF">2020-09-01T20:14:00Z</dcterms:created>
  <dcterms:modified xsi:type="dcterms:W3CDTF">2023-02-24T16:22:2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F2097B40EAC024C9ABADEC86124AD19</vt:lpwstr>
  </property>
</Properties>
</file>